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randy.grant/training/metis/courses/projects/03_opiate/final/"/>
    </mc:Choice>
  </mc:AlternateContent>
  <xr:revisionPtr revIDLastSave="0" documentId="13_ncr:1_{C4D26753-1B65-294F-B085-CCD86417EE24}" xr6:coauthVersionLast="47" xr6:coauthVersionMax="47" xr10:uidLastSave="{00000000-0000-0000-0000-000000000000}"/>
  <bookViews>
    <workbookView xWindow="0" yWindow="500" windowWidth="68800" windowHeight="26760" xr2:uid="{00000000-000D-0000-FFFF-FFFF00000000}"/>
  </bookViews>
  <sheets>
    <sheet name="prescriber-info" sheetId="1" r:id="rId1"/>
    <sheet name="overdoses" sheetId="2" r:id="rId2"/>
    <sheet name="opioids" sheetId="3" r:id="rId3"/>
  </sheets>
  <definedNames>
    <definedName name="_xlnm._FilterDatabase" localSheetId="0" hidden="1">'prescriber-info'!$A$1:$IV$14689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prescriber-info'!$A$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00491" uniqueCount="1318">
  <si>
    <t>NPI</t>
  </si>
  <si>
    <t>Gender</t>
  </si>
  <si>
    <t>State</t>
  </si>
  <si>
    <t>Credentials</t>
  </si>
  <si>
    <t>Specialty</t>
  </si>
  <si>
    <t>ABILIFY</t>
  </si>
  <si>
    <t>ACYCLOVIR</t>
  </si>
  <si>
    <t>AGGRENOX</t>
  </si>
  <si>
    <t>ALLOPURINOL</t>
  </si>
  <si>
    <t>ALPRAZOLAM</t>
  </si>
  <si>
    <t>AMOXICILLIN</t>
  </si>
  <si>
    <t>ATENOLOL</t>
  </si>
  <si>
    <t>AVODART</t>
  </si>
  <si>
    <t>AZITHROMYCIN</t>
  </si>
  <si>
    <t>BACLOFEN</t>
  </si>
  <si>
    <t>BENICAR</t>
  </si>
  <si>
    <t>BUMETANIDE</t>
  </si>
  <si>
    <t>BYSTOLIC</t>
  </si>
  <si>
    <t>CARBAMAZEPINE</t>
  </si>
  <si>
    <t>CARISOPRODOL</t>
  </si>
  <si>
    <t>CARVEDILOL</t>
  </si>
  <si>
    <t>CEFUROXIME</t>
  </si>
  <si>
    <t>CELEBREX</t>
  </si>
  <si>
    <t>CEPHALEXIN</t>
  </si>
  <si>
    <t>CHLORTHALIDONE</t>
  </si>
  <si>
    <t>CILOSTAZOL</t>
  </si>
  <si>
    <t>CLONAZEPAM</t>
  </si>
  <si>
    <t>CLOPIDOGREL</t>
  </si>
  <si>
    <t>COLCRYS</t>
  </si>
  <si>
    <t>CRESTOR</t>
  </si>
  <si>
    <t>DEXILANT</t>
  </si>
  <si>
    <t>DIAZEPAM</t>
  </si>
  <si>
    <t>DIGOX</t>
  </si>
  <si>
    <t>DIGOXIN</t>
  </si>
  <si>
    <t>DIOVAN</t>
  </si>
  <si>
    <t>ESTRADIOL</t>
  </si>
  <si>
    <t>EXELON</t>
  </si>
  <si>
    <t>FAMOTIDINE</t>
  </si>
  <si>
    <t>FENOFIBRATE</t>
  </si>
  <si>
    <t>FENTANYL</t>
  </si>
  <si>
    <t>FINASTERIDE</t>
  </si>
  <si>
    <t>FLUCONAZOLE</t>
  </si>
  <si>
    <t>FUROSEMIDE</t>
  </si>
  <si>
    <t>GABAPENTIN</t>
  </si>
  <si>
    <t>GEMFIBROZIL</t>
  </si>
  <si>
    <t>GLIMEPIRIDE</t>
  </si>
  <si>
    <t>GLIPIZIDE</t>
  </si>
  <si>
    <t>GLYBURIDE</t>
  </si>
  <si>
    <t>HALOPERIDOL</t>
  </si>
  <si>
    <t>HUMALOG</t>
  </si>
  <si>
    <t>HYDROCHLOROTHIAZIDE</t>
  </si>
  <si>
    <t>HYDROCORTISONE</t>
  </si>
  <si>
    <t>IBUPROFEN</t>
  </si>
  <si>
    <t>IRBESARTAN</t>
  </si>
  <si>
    <t>JANTOVEN</t>
  </si>
  <si>
    <t>JANUMET</t>
  </si>
  <si>
    <t>JANUVIA</t>
  </si>
  <si>
    <t>KETOCONAZOLE</t>
  </si>
  <si>
    <t>LACTULOSE</t>
  </si>
  <si>
    <t>LAMOTRIGINE</t>
  </si>
  <si>
    <t>LANSOPRAZOLE</t>
  </si>
  <si>
    <t>LANTUS</t>
  </si>
  <si>
    <t>LATANOPROST</t>
  </si>
  <si>
    <t>LEVEMIR</t>
  </si>
  <si>
    <t>LEVETIRACETAM</t>
  </si>
  <si>
    <t>LEVOFLOXACIN</t>
  </si>
  <si>
    <t>LIDOCAINE</t>
  </si>
  <si>
    <t>LISINOPRIL</t>
  </si>
  <si>
    <t>LORAZEPAM</t>
  </si>
  <si>
    <t>LOVASTATIN</t>
  </si>
  <si>
    <t>LOVAZA</t>
  </si>
  <si>
    <t>LUMIGAN</t>
  </si>
  <si>
    <t>LYRICA</t>
  </si>
  <si>
    <t>MELOXICAM</t>
  </si>
  <si>
    <t>METHOCARBAMOL</t>
  </si>
  <si>
    <t>METHOTREXATE</t>
  </si>
  <si>
    <t>METHYLPREDNISOLONE</t>
  </si>
  <si>
    <t>METOLAZONE</t>
  </si>
  <si>
    <t>METRONIDAZOLE</t>
  </si>
  <si>
    <t>MIRTAZAPINE</t>
  </si>
  <si>
    <t>MUPIROCIN</t>
  </si>
  <si>
    <t>NABUMETONE</t>
  </si>
  <si>
    <t>NAMENDA</t>
  </si>
  <si>
    <t>NAPROXEN</t>
  </si>
  <si>
    <t>NASONEX</t>
  </si>
  <si>
    <t>NEXIUM</t>
  </si>
  <si>
    <t>NITROSTAT</t>
  </si>
  <si>
    <t>NOVOLOG</t>
  </si>
  <si>
    <t>NYSTATIN</t>
  </si>
  <si>
    <t>OLANZAPINE</t>
  </si>
  <si>
    <t>OMEPRAZOLE</t>
  </si>
  <si>
    <t>ONGLYZA</t>
  </si>
  <si>
    <t>OXCARBAZEPINE</t>
  </si>
  <si>
    <t>OXYCONTIN</t>
  </si>
  <si>
    <t>PHENOBARBITAL</t>
  </si>
  <si>
    <t>PRADAXA</t>
  </si>
  <si>
    <t>PREDNISONE</t>
  </si>
  <si>
    <t>PREMARIN</t>
  </si>
  <si>
    <t>PRIMIDONE</t>
  </si>
  <si>
    <t>RAMIPRIL</t>
  </si>
  <si>
    <t>RANEXA</t>
  </si>
  <si>
    <t>RESTASIS</t>
  </si>
  <si>
    <t>RISPERIDONE</t>
  </si>
  <si>
    <t>SIMVASTATIN</t>
  </si>
  <si>
    <t>SOTALOL</t>
  </si>
  <si>
    <t>SPIRIVA</t>
  </si>
  <si>
    <t>SPIRONOLACTONE</t>
  </si>
  <si>
    <t>SUCRALFATE</t>
  </si>
  <si>
    <t>SYMBICORT</t>
  </si>
  <si>
    <t>SYNTHROID</t>
  </si>
  <si>
    <t>TEMAZEPAM</t>
  </si>
  <si>
    <t>TOPIRAMATE</t>
  </si>
  <si>
    <t>TORSEMIDE</t>
  </si>
  <si>
    <t>VALACYCLOVIR</t>
  </si>
  <si>
    <t>VALSARTAN</t>
  </si>
  <si>
    <t>VESICARE</t>
  </si>
  <si>
    <t>VOLTAREN</t>
  </si>
  <si>
    <t>VYTORIN</t>
  </si>
  <si>
    <t>XARELTO</t>
  </si>
  <si>
    <t>ZETIA</t>
  </si>
  <si>
    <t>M</t>
  </si>
  <si>
    <t>TX</t>
  </si>
  <si>
    <t>DDS</t>
  </si>
  <si>
    <t>Dentist</t>
  </si>
  <si>
    <t>F</t>
  </si>
  <si>
    <t>AL</t>
  </si>
  <si>
    <t>MD</t>
  </si>
  <si>
    <t>General Surgery</t>
  </si>
  <si>
    <t>NY</t>
  </si>
  <si>
    <t>General Practice</t>
  </si>
  <si>
    <t>AZ</t>
  </si>
  <si>
    <t>Internal Medicine</t>
  </si>
  <si>
    <t>NV</t>
  </si>
  <si>
    <t>Hematology/Oncology</t>
  </si>
  <si>
    <t>PA</t>
  </si>
  <si>
    <t>DO</t>
  </si>
  <si>
    <t>NH</t>
  </si>
  <si>
    <t>Family Practice</t>
  </si>
  <si>
    <t>RN, MSN, ANP-BC</t>
  </si>
  <si>
    <t>Nurse Practitioner</t>
  </si>
  <si>
    <t>Optometry</t>
  </si>
  <si>
    <t>WI</t>
  </si>
  <si>
    <t>PR</t>
  </si>
  <si>
    <t>CO</t>
  </si>
  <si>
    <t>OH</t>
  </si>
  <si>
    <t>Cardiology</t>
  </si>
  <si>
    <t>MA</t>
  </si>
  <si>
    <t>CT</t>
  </si>
  <si>
    <t>FL</t>
  </si>
  <si>
    <t>MN</t>
  </si>
  <si>
    <t>UT</t>
  </si>
  <si>
    <t>Obstetrics/Gynecology</t>
  </si>
  <si>
    <t>IA</t>
  </si>
  <si>
    <t>ACNP</t>
  </si>
  <si>
    <t>IL</t>
  </si>
  <si>
    <t>DPM</t>
  </si>
  <si>
    <t>Podiatry</t>
  </si>
  <si>
    <t>PAC</t>
  </si>
  <si>
    <t>Physician Assistant</t>
  </si>
  <si>
    <t>Diagnostic Radiology</t>
  </si>
  <si>
    <t>Student in an Organized Health Care Education/Training Program</t>
  </si>
  <si>
    <t>MT</t>
  </si>
  <si>
    <t>IN</t>
  </si>
  <si>
    <t>MSN, APRN, BC</t>
  </si>
  <si>
    <t>Neurology</t>
  </si>
  <si>
    <t>VA</t>
  </si>
  <si>
    <t>CA</t>
  </si>
  <si>
    <t>APRN</t>
  </si>
  <si>
    <t>OR</t>
  </si>
  <si>
    <t>PA-C</t>
  </si>
  <si>
    <t>NE</t>
  </si>
  <si>
    <t>MI</t>
  </si>
  <si>
    <t>CNM</t>
  </si>
  <si>
    <t>Certified Nurse Midwife</t>
  </si>
  <si>
    <t>NM</t>
  </si>
  <si>
    <t>RN CNP</t>
  </si>
  <si>
    <t>DDS MS</t>
  </si>
  <si>
    <t>TN</t>
  </si>
  <si>
    <t>DNP, APRN-BC, FNP</t>
  </si>
  <si>
    <t>Rheumatology</t>
  </si>
  <si>
    <t>Pharmacist</t>
  </si>
  <si>
    <t>KS</t>
  </si>
  <si>
    <t>CRNP</t>
  </si>
  <si>
    <t>LA</t>
  </si>
  <si>
    <t>Urology</t>
  </si>
  <si>
    <t>Cardiac Electrophysiology</t>
  </si>
  <si>
    <t>MO</t>
  </si>
  <si>
    <t>Dermatology</t>
  </si>
  <si>
    <t>ARNP</t>
  </si>
  <si>
    <t>AR</t>
  </si>
  <si>
    <t>DPM MD</t>
  </si>
  <si>
    <t>Emergency Medicine</t>
  </si>
  <si>
    <t>NC</t>
  </si>
  <si>
    <t>FNP</t>
  </si>
  <si>
    <t>Psychiatry &amp; Neurology</t>
  </si>
  <si>
    <t>Infectious Disease</t>
  </si>
  <si>
    <t>Psychiatry</t>
  </si>
  <si>
    <t>NJ</t>
  </si>
  <si>
    <t>Gastroenterology</t>
  </si>
  <si>
    <t>Ophthalmology</t>
  </si>
  <si>
    <t>NP</t>
  </si>
  <si>
    <t>Thoracic Surgery</t>
  </si>
  <si>
    <t>DMD</t>
  </si>
  <si>
    <t>Oral Surgery (dentists only)</t>
  </si>
  <si>
    <t>SC</t>
  </si>
  <si>
    <t>Anesthesiology</t>
  </si>
  <si>
    <t>Orthopedic Surgery</t>
  </si>
  <si>
    <t>WY</t>
  </si>
  <si>
    <t>ME</t>
  </si>
  <si>
    <t>Otolaryngology</t>
  </si>
  <si>
    <t>OK</t>
  </si>
  <si>
    <t>Pulmonary Disease</t>
  </si>
  <si>
    <t>Neuropsychiatry</t>
  </si>
  <si>
    <t>MPT</t>
  </si>
  <si>
    <t>Physical Therapist</t>
  </si>
  <si>
    <t>ND</t>
  </si>
  <si>
    <t>KY</t>
  </si>
  <si>
    <t>GA</t>
  </si>
  <si>
    <t>APRN BC FNP</t>
  </si>
  <si>
    <t>Pediatric Medicine</t>
  </si>
  <si>
    <t>MD,MPH</t>
  </si>
  <si>
    <t>Physical Medicine and Rehabilitation</t>
  </si>
  <si>
    <t>DE</t>
  </si>
  <si>
    <t>Nephrology</t>
  </si>
  <si>
    <t>WA</t>
  </si>
  <si>
    <t>DDS, MD</t>
  </si>
  <si>
    <t>Maxillofacial Surgery</t>
  </si>
  <si>
    <t>PMH, CNP/CNS</t>
  </si>
  <si>
    <t>Certified Clinical Nurse Specialist</t>
  </si>
  <si>
    <t>Preventive Medicine</t>
  </si>
  <si>
    <t>Allergy/Immunology</t>
  </si>
  <si>
    <t>RI</t>
  </si>
  <si>
    <t>Hand Surgery</t>
  </si>
  <si>
    <t>WV</t>
  </si>
  <si>
    <t>Hospice and Palliative Care</t>
  </si>
  <si>
    <t>Medical Oncology</t>
  </si>
  <si>
    <t>AK</t>
  </si>
  <si>
    <t>Plastic and Reconstructive Surgery</t>
  </si>
  <si>
    <t>RPA-C</t>
  </si>
  <si>
    <t>MD FACOG</t>
  </si>
  <si>
    <t>Colon &amp; Rectal Surgery</t>
  </si>
  <si>
    <t>Hospitalist</t>
  </si>
  <si>
    <t>ANP</t>
  </si>
  <si>
    <t>FNP-C</t>
  </si>
  <si>
    <t>ID</t>
  </si>
  <si>
    <t>Colorectal Surgery (formerly proctology)</t>
  </si>
  <si>
    <t>Specialist</t>
  </si>
  <si>
    <t>OD</t>
  </si>
  <si>
    <t>Geriatric Medicine</t>
  </si>
  <si>
    <t>Gynecological/Oncology</t>
  </si>
  <si>
    <t>Neurosurgery</t>
  </si>
  <si>
    <t>VT</t>
  </si>
  <si>
    <t>CNS</t>
  </si>
  <si>
    <t>MS, APRN, FNP-C</t>
  </si>
  <si>
    <t>Clinic/Center</t>
  </si>
  <si>
    <t>HI</t>
  </si>
  <si>
    <t>MD MPH</t>
  </si>
  <si>
    <t>NP-C</t>
  </si>
  <si>
    <t>PHARM D</t>
  </si>
  <si>
    <t>Interventional Pain Management</t>
  </si>
  <si>
    <t>MBBS</t>
  </si>
  <si>
    <t>PHYSICIAN ASSISTANT</t>
  </si>
  <si>
    <t>MS</t>
  </si>
  <si>
    <t>Orthopaedic Surgery</t>
  </si>
  <si>
    <t>CNP</t>
  </si>
  <si>
    <t>DPT</t>
  </si>
  <si>
    <t>Psychologist</t>
  </si>
  <si>
    <t>DC</t>
  </si>
  <si>
    <t>APRN, BC</t>
  </si>
  <si>
    <t>Radiation Oncology</t>
  </si>
  <si>
    <t>Endocrinology</t>
  </si>
  <si>
    <t>CFNP</t>
  </si>
  <si>
    <t>APN</t>
  </si>
  <si>
    <t>Critical Care (Intensivists)</t>
  </si>
  <si>
    <t>NP-C, MSN</t>
  </si>
  <si>
    <t>MD FACP</t>
  </si>
  <si>
    <t>APRN, CNS</t>
  </si>
  <si>
    <t>Vascular Surgery</t>
  </si>
  <si>
    <t>PMHNP</t>
  </si>
  <si>
    <t>MD, PHD, ABFP</t>
  </si>
  <si>
    <t>APNP</t>
  </si>
  <si>
    <t>SD</t>
  </si>
  <si>
    <t>MPA, MSED, ATC, PA-C</t>
  </si>
  <si>
    <t>D O</t>
  </si>
  <si>
    <t>Family Medicine</t>
  </si>
  <si>
    <t>FNP-BC</t>
  </si>
  <si>
    <t>AE</t>
  </si>
  <si>
    <t>FPMH-NP</t>
  </si>
  <si>
    <t>Registered Nurse</t>
  </si>
  <si>
    <t>Pain Management</t>
  </si>
  <si>
    <t>NFP</t>
  </si>
  <si>
    <t>ARNP-BC</t>
  </si>
  <si>
    <t>CPNP</t>
  </si>
  <si>
    <t>NURSE PRACTITIONER</t>
  </si>
  <si>
    <t>APN, BC</t>
  </si>
  <si>
    <t>Sports Medicine</t>
  </si>
  <si>
    <t>RN, FNP</t>
  </si>
  <si>
    <t>NP, CNM</t>
  </si>
  <si>
    <t>ANP-BC</t>
  </si>
  <si>
    <t>PA-C, MS</t>
  </si>
  <si>
    <t>MD IN TRAINING</t>
  </si>
  <si>
    <t>RN, CNP</t>
  </si>
  <si>
    <t>CRNP,MSN,BC</t>
  </si>
  <si>
    <t>MSN, FNP-C</t>
  </si>
  <si>
    <t>Unknown Physician Specialty Code</t>
  </si>
  <si>
    <t>Osteopathic Manipulative Medicine</t>
  </si>
  <si>
    <t>DNP, ARNP</t>
  </si>
  <si>
    <t>MSN, ARNP, ACNP-BC</t>
  </si>
  <si>
    <t>OO</t>
  </si>
  <si>
    <t>MD PA</t>
  </si>
  <si>
    <t>RN,FNP</t>
  </si>
  <si>
    <t>Interventional Radiology</t>
  </si>
  <si>
    <t>MBBS, MD</t>
  </si>
  <si>
    <t>DNP, APRN</t>
  </si>
  <si>
    <t>CNP, APRN, CNS-RX</t>
  </si>
  <si>
    <t>ZZ</t>
  </si>
  <si>
    <t>MB,BS</t>
  </si>
  <si>
    <t>FAMILY NURSE PRACTIT</t>
  </si>
  <si>
    <t>WHNP</t>
  </si>
  <si>
    <t>Naturopath</t>
  </si>
  <si>
    <t>Pathology</t>
  </si>
  <si>
    <t>RN, APN, FNP</t>
  </si>
  <si>
    <t>PA-C, ATC</t>
  </si>
  <si>
    <t>RPA</t>
  </si>
  <si>
    <t>MD, PHD</t>
  </si>
  <si>
    <t>Hematology</t>
  </si>
  <si>
    <t>NP, CNS</t>
  </si>
  <si>
    <t>MD, FACEP, FAAEM</t>
  </si>
  <si>
    <t>Preferred Provider Organization</t>
  </si>
  <si>
    <t>ANP,BC</t>
  </si>
  <si>
    <t>Cardiac Surgery</t>
  </si>
  <si>
    <t>Geriatric Psychiatry</t>
  </si>
  <si>
    <t>WHNP-BC</t>
  </si>
  <si>
    <t>APRN-BC, ANP, FNP</t>
  </si>
  <si>
    <t>ANP-FNP-BC</t>
  </si>
  <si>
    <t>DDS MD</t>
  </si>
  <si>
    <t>MSN, APN, CNP, NP-C</t>
  </si>
  <si>
    <t>MSN, FNP-BC</t>
  </si>
  <si>
    <t>PMHHNP</t>
  </si>
  <si>
    <t>FNP,NPP</t>
  </si>
  <si>
    <t>ARNP, BSN, MN</t>
  </si>
  <si>
    <t>MD, MSBS</t>
  </si>
  <si>
    <t>NP-ADULT</t>
  </si>
  <si>
    <t>MS,APRN,FNP,BC</t>
  </si>
  <si>
    <t>DNP, APRN-BC</t>
  </si>
  <si>
    <t>OD PC</t>
  </si>
  <si>
    <t>DNP, APRN, NP-C</t>
  </si>
  <si>
    <t>M,D</t>
  </si>
  <si>
    <t>MD, MS</t>
  </si>
  <si>
    <t>MS,MPH</t>
  </si>
  <si>
    <t>Medical Genetics, Ph.D. Medical Genetics</t>
  </si>
  <si>
    <t>MD, MPH</t>
  </si>
  <si>
    <t>PA-C, MPAS</t>
  </si>
  <si>
    <t>Surgical Oncology</t>
  </si>
  <si>
    <t>ATC, FNP-C</t>
  </si>
  <si>
    <t>PHD, APN</t>
  </si>
  <si>
    <t>Surgery</t>
  </si>
  <si>
    <t>APRN-BC,FNP</t>
  </si>
  <si>
    <t>ARNP, BC-GNP</t>
  </si>
  <si>
    <t>RN</t>
  </si>
  <si>
    <t>PA-C (PHYSICIAN ASSI</t>
  </si>
  <si>
    <t>APRN-CNS</t>
  </si>
  <si>
    <t>MEDICAL DOCTOR</t>
  </si>
  <si>
    <t>MPAS, PA-C</t>
  </si>
  <si>
    <t>OD, PA</t>
  </si>
  <si>
    <t>DDS, MSD</t>
  </si>
  <si>
    <t>CNM, FNP-C</t>
  </si>
  <si>
    <t>MD PHD</t>
  </si>
  <si>
    <t>Psychologist (billing independently)</t>
  </si>
  <si>
    <t>PCS</t>
  </si>
  <si>
    <t>ACNP-BC</t>
  </si>
  <si>
    <t>MD MBA</t>
  </si>
  <si>
    <t>RNP</t>
  </si>
  <si>
    <t>PHARMD</t>
  </si>
  <si>
    <t>MD, PHD, FACC</t>
  </si>
  <si>
    <t>ARNP, CNM</t>
  </si>
  <si>
    <t>MS, FNP-BC</t>
  </si>
  <si>
    <t>MD FACE</t>
  </si>
  <si>
    <t>ARNP-C</t>
  </si>
  <si>
    <t>RN, CFNP</t>
  </si>
  <si>
    <t>ACNP-BC, MSN</t>
  </si>
  <si>
    <t>CANP</t>
  </si>
  <si>
    <t>FNP, PHD</t>
  </si>
  <si>
    <t>MBBS, FRCS</t>
  </si>
  <si>
    <t>PHP MD</t>
  </si>
  <si>
    <t>PHC</t>
  </si>
  <si>
    <t>BOARD CERTIFIED FNP</t>
  </si>
  <si>
    <t>RN, ANP</t>
  </si>
  <si>
    <t>MNS</t>
  </si>
  <si>
    <t>PMH-NP-BC</t>
  </si>
  <si>
    <t>DNP, ANP-BC</t>
  </si>
  <si>
    <t>NPC</t>
  </si>
  <si>
    <t>DNP, FNP-BC</t>
  </si>
  <si>
    <t>HERSCHEL ROSS DDS</t>
  </si>
  <si>
    <t>DENTIST</t>
  </si>
  <si>
    <t>MS, PA-C</t>
  </si>
  <si>
    <t>MHS, PA-C</t>
  </si>
  <si>
    <t>RN, NP</t>
  </si>
  <si>
    <t>MSPAS, PA-C</t>
  </si>
  <si>
    <t>Legal Medicine</t>
  </si>
  <si>
    <t>JAMES KIM</t>
  </si>
  <si>
    <t>Neuromusculoskeletal Medicine, Sports Medicine</t>
  </si>
  <si>
    <t>DDS PS</t>
  </si>
  <si>
    <t>APRN, FNP-BC</t>
  </si>
  <si>
    <t>BSHS, MSN, FNP-BC</t>
  </si>
  <si>
    <t>ANP-C</t>
  </si>
  <si>
    <t>RPA C</t>
  </si>
  <si>
    <t>MD MPH MS DRPH</t>
  </si>
  <si>
    <t>DDS,CAGS</t>
  </si>
  <si>
    <t>Health Maintenance Organization</t>
  </si>
  <si>
    <t>RPAC</t>
  </si>
  <si>
    <t>DDS,MSD</t>
  </si>
  <si>
    <t>CNFP</t>
  </si>
  <si>
    <t>ARNP FNP-BC</t>
  </si>
  <si>
    <t>RN, MSN, CCRN, ANP</t>
  </si>
  <si>
    <t>MS RN NPP</t>
  </si>
  <si>
    <t>APRN-BC</t>
  </si>
  <si>
    <t>APN,FNP</t>
  </si>
  <si>
    <t>PHD, FNP</t>
  </si>
  <si>
    <t>MD P C</t>
  </si>
  <si>
    <t>DDS PLLC</t>
  </si>
  <si>
    <t>RN, CS, FNP</t>
  </si>
  <si>
    <t>CRNP- FAMILY</t>
  </si>
  <si>
    <t>Neurological Surgery</t>
  </si>
  <si>
    <t>DOCTOR OF OPTOMETRY</t>
  </si>
  <si>
    <t>RN, MSN, PMHNP, BC</t>
  </si>
  <si>
    <t>FNP, PMHNP</t>
  </si>
  <si>
    <t>DNP</t>
  </si>
  <si>
    <t>FLORA LAU</t>
  </si>
  <si>
    <t>DDS,MD</t>
  </si>
  <si>
    <t>MD, FACP</t>
  </si>
  <si>
    <t>APN, BC-FNP</t>
  </si>
  <si>
    <t>DMD, MD</t>
  </si>
  <si>
    <t>DDS, MAGD</t>
  </si>
  <si>
    <t>DDA</t>
  </si>
  <si>
    <t>Plastic Surgery</t>
  </si>
  <si>
    <t>PMHCNS-BC</t>
  </si>
  <si>
    <t>RN MSN FNO-C</t>
  </si>
  <si>
    <t>MD, FACS</t>
  </si>
  <si>
    <t>Homeopath</t>
  </si>
  <si>
    <t>ARNP, DNP</t>
  </si>
  <si>
    <t>MSN ANP</t>
  </si>
  <si>
    <t>FNP - C</t>
  </si>
  <si>
    <t>DNP,PMHCNS-BC</t>
  </si>
  <si>
    <t>MD, MBA</t>
  </si>
  <si>
    <t>GNP-BC</t>
  </si>
  <si>
    <t>RN,NP</t>
  </si>
  <si>
    <t>MHSA, PA-C</t>
  </si>
  <si>
    <t>PA C</t>
  </si>
  <si>
    <t>MD FACS</t>
  </si>
  <si>
    <t>APRN, PHD, CNS</t>
  </si>
  <si>
    <t>DPM, FACFS</t>
  </si>
  <si>
    <t>RN,CFNP</t>
  </si>
  <si>
    <t>RN MSN CNM ARNP</t>
  </si>
  <si>
    <t>PMHNP-BC</t>
  </si>
  <si>
    <t>FNP-BC, NP-C</t>
  </si>
  <si>
    <t>GU</t>
  </si>
  <si>
    <t>DNP / FNP</t>
  </si>
  <si>
    <t>CRNP, FNP-BC, RN</t>
  </si>
  <si>
    <t>MD FACC</t>
  </si>
  <si>
    <t>AGNP</t>
  </si>
  <si>
    <t>DP</t>
  </si>
  <si>
    <t>RN, MSN, ACNP-BC</t>
  </si>
  <si>
    <t>RN, CS, MS(N),FNP</t>
  </si>
  <si>
    <t>ARNP,BC</t>
  </si>
  <si>
    <t>RN, MSN, NP-C</t>
  </si>
  <si>
    <t>MSN,FNP-BC</t>
  </si>
  <si>
    <t>NP-F</t>
  </si>
  <si>
    <t>MSN, APN,C</t>
  </si>
  <si>
    <t>MS, ANP-C</t>
  </si>
  <si>
    <t>MSN, ARNP</t>
  </si>
  <si>
    <t>DNP, CRNP, NP-C</t>
  </si>
  <si>
    <t>ANPC</t>
  </si>
  <si>
    <t>LPN</t>
  </si>
  <si>
    <t>Licensed Practical Nurse</t>
  </si>
  <si>
    <t>MD RD</t>
  </si>
  <si>
    <t>ANP/CNP</t>
  </si>
  <si>
    <t>MD FACP FACC</t>
  </si>
  <si>
    <t>DNP, FNP-C</t>
  </si>
  <si>
    <t>MD, PC</t>
  </si>
  <si>
    <t>FNP, BC</t>
  </si>
  <si>
    <t>CRNA</t>
  </si>
  <si>
    <t>Addiction Medicine</t>
  </si>
  <si>
    <t>MSN, CRNP</t>
  </si>
  <si>
    <t>Specialist/Technologist</t>
  </si>
  <si>
    <t>Nuclear Medicine</t>
  </si>
  <si>
    <t>PHYSICIAN</t>
  </si>
  <si>
    <t>AA</t>
  </si>
  <si>
    <t>RN, MSN, FNP</t>
  </si>
  <si>
    <t>APN-C</t>
  </si>
  <si>
    <t>MS RN CS</t>
  </si>
  <si>
    <t>APRN, PMHNP-BC</t>
  </si>
  <si>
    <t>MSN, CNS, ACNP-BC</t>
  </si>
  <si>
    <t>Unknown Supplier/Provider</t>
  </si>
  <si>
    <t>Personal Emergency Response Attendant</t>
  </si>
  <si>
    <t>FNP-C, ACNP</t>
  </si>
  <si>
    <t>ACNS-BC</t>
  </si>
  <si>
    <t>MD, MSHS</t>
  </si>
  <si>
    <t>MBBCH</t>
  </si>
  <si>
    <t>MSN, ACNP-BC, CCRN</t>
  </si>
  <si>
    <t>ANP-BC, GNP</t>
  </si>
  <si>
    <t>DDS, MS</t>
  </si>
  <si>
    <t>MS ANPC</t>
  </si>
  <si>
    <t>CNP, CNM</t>
  </si>
  <si>
    <t>DRNP</t>
  </si>
  <si>
    <t>MBBS,MS</t>
  </si>
  <si>
    <t>RN NP</t>
  </si>
  <si>
    <t>C-FNP</t>
  </si>
  <si>
    <t>ANRP</t>
  </si>
  <si>
    <t>MD, MS, MBA</t>
  </si>
  <si>
    <t>Medical Genetics</t>
  </si>
  <si>
    <t>RN CFNP</t>
  </si>
  <si>
    <t>M D F A A D</t>
  </si>
  <si>
    <t>MSN, APRN, FNP-BC</t>
  </si>
  <si>
    <t>VI</t>
  </si>
  <si>
    <t>Oral &amp; Maxillofacial Surgery</t>
  </si>
  <si>
    <t>Clinical Pharmacology</t>
  </si>
  <si>
    <t>MD, MSPH</t>
  </si>
  <si>
    <t>RPH,BCOP, BCPS</t>
  </si>
  <si>
    <t>DMD, MS</t>
  </si>
  <si>
    <t>MSN, APRN, BC, FNP</t>
  </si>
  <si>
    <t>Sleep Medicine</t>
  </si>
  <si>
    <t>RN, PMHNP</t>
  </si>
  <si>
    <t>WHNP, CFNP</t>
  </si>
  <si>
    <t>DPM PC</t>
  </si>
  <si>
    <t>RN,C,FNP</t>
  </si>
  <si>
    <t>ARNP CS</t>
  </si>
  <si>
    <t>DDS, PS</t>
  </si>
  <si>
    <t>DNP, FNP</t>
  </si>
  <si>
    <t>PA (PHYSICIAN ASSIST</t>
  </si>
  <si>
    <t>CNM, FNP, DNP</t>
  </si>
  <si>
    <t>DO, LACC</t>
  </si>
  <si>
    <t>R PA-C</t>
  </si>
  <si>
    <t>DDS,MS</t>
  </si>
  <si>
    <t>DC, PA-C</t>
  </si>
  <si>
    <t>RN CNS</t>
  </si>
  <si>
    <t>WHCNP/ANP</t>
  </si>
  <si>
    <t>ARANP</t>
  </si>
  <si>
    <t>Counselor</t>
  </si>
  <si>
    <t>MS, RN, FNP-C</t>
  </si>
  <si>
    <t>GNP-C</t>
  </si>
  <si>
    <t>PA-C, MSPAC</t>
  </si>
  <si>
    <t>DO, MPH</t>
  </si>
  <si>
    <t>FNP-APNP</t>
  </si>
  <si>
    <t>OD, FAAO, FOAA</t>
  </si>
  <si>
    <t>BDS, DDS</t>
  </si>
  <si>
    <t>M D</t>
  </si>
  <si>
    <t>Slide Preparation Facility</t>
  </si>
  <si>
    <t>Rehabilitation Agency</t>
  </si>
  <si>
    <t>OD, MS</t>
  </si>
  <si>
    <t>PHD, NP, PMHNP-BC</t>
  </si>
  <si>
    <t>ARNP, CDE</t>
  </si>
  <si>
    <t>RN ACNP</t>
  </si>
  <si>
    <t>PA-C MPAS</t>
  </si>
  <si>
    <t>RN, MSN, CS, FNP</t>
  </si>
  <si>
    <t>DNP FNP-BC</t>
  </si>
  <si>
    <t>MD, PA</t>
  </si>
  <si>
    <t>NPF</t>
  </si>
  <si>
    <t>PSYD</t>
  </si>
  <si>
    <t>MSN, NP-C</t>
  </si>
  <si>
    <t>MD, DDS</t>
  </si>
  <si>
    <t>EIN-</t>
  </si>
  <si>
    <t>WHCNP</t>
  </si>
  <si>
    <t>APN, CNP</t>
  </si>
  <si>
    <t>CCNS, NP</t>
  </si>
  <si>
    <t>Military Health Care Provider</t>
  </si>
  <si>
    <t>ARNP, LP</t>
  </si>
  <si>
    <t>ND, ARNP</t>
  </si>
  <si>
    <t>APRN BC</t>
  </si>
  <si>
    <t>DDS, FAGD</t>
  </si>
  <si>
    <t>C-PA</t>
  </si>
  <si>
    <t>APN, C</t>
  </si>
  <si>
    <t>APN FNP-C</t>
  </si>
  <si>
    <t>General Acute Care Hospital</t>
  </si>
  <si>
    <t>MD SC</t>
  </si>
  <si>
    <t>MSN, MPH, CNM, FNP-C</t>
  </si>
  <si>
    <t>D D S</t>
  </si>
  <si>
    <t>GNP-BG</t>
  </si>
  <si>
    <t>MSN, RN, FNP</t>
  </si>
  <si>
    <t>ARNP BC</t>
  </si>
  <si>
    <t>PHD</t>
  </si>
  <si>
    <t>RN, NP-C</t>
  </si>
  <si>
    <t>RN, MSN, FNP-C</t>
  </si>
  <si>
    <t>MD FACG</t>
  </si>
  <si>
    <t>APRN,BC</t>
  </si>
  <si>
    <t>MSN, RN, ACNP-BC</t>
  </si>
  <si>
    <t>APN-NP</t>
  </si>
  <si>
    <t>BCFNP</t>
  </si>
  <si>
    <t>RN BC ANP</t>
  </si>
  <si>
    <t>CNP-FNP-DNP</t>
  </si>
  <si>
    <t>APN, ACNS-BC</t>
  </si>
  <si>
    <t>GNP/APRN</t>
  </si>
  <si>
    <t>FNPC</t>
  </si>
  <si>
    <t>MMS, PA-C</t>
  </si>
  <si>
    <t>MD, FACOG</t>
  </si>
  <si>
    <t>DR</t>
  </si>
  <si>
    <t>FNP-BC, PMHNP-BC</t>
  </si>
  <si>
    <t>NPP</t>
  </si>
  <si>
    <t>MD, MPH, FACP</t>
  </si>
  <si>
    <t>DO, FACOOG</t>
  </si>
  <si>
    <t>APN, MSN</t>
  </si>
  <si>
    <t>Multispecialty Clinic/Group Practice</t>
  </si>
  <si>
    <t>Thoracic Surgery (Cardiothoracic Vascular Surgery)</t>
  </si>
  <si>
    <t>APRN,CS</t>
  </si>
  <si>
    <t>APRN-BC, ND</t>
  </si>
  <si>
    <t>LPN, RN, ANP</t>
  </si>
  <si>
    <t>C- NP</t>
  </si>
  <si>
    <t>CRNP PMH</t>
  </si>
  <si>
    <t>RN, BSN, CRNA, MSN</t>
  </si>
  <si>
    <t>Midwife</t>
  </si>
  <si>
    <t>MD/PHD</t>
  </si>
  <si>
    <t>DDS, MS, MSPH</t>
  </si>
  <si>
    <t>MED, LPC</t>
  </si>
  <si>
    <t>PHYSICIAN ASST PA C</t>
  </si>
  <si>
    <t>MD,PA</t>
  </si>
  <si>
    <t>NP, MSN</t>
  </si>
  <si>
    <t>PHD APN FNP-C</t>
  </si>
  <si>
    <t>FNP BC</t>
  </si>
  <si>
    <t>MSN</t>
  </si>
  <si>
    <t>RN, CRNP</t>
  </si>
  <si>
    <t>RN-C, FNP</t>
  </si>
  <si>
    <t>FNP, ARNP</t>
  </si>
  <si>
    <t>DPM`</t>
  </si>
  <si>
    <t>MFTI</t>
  </si>
  <si>
    <t>PHD PAC</t>
  </si>
  <si>
    <t>APRN-BC, CFNP</t>
  </si>
  <si>
    <t>MD, FACC</t>
  </si>
  <si>
    <t>APRN, NP</t>
  </si>
  <si>
    <t>MB, BCH</t>
  </si>
  <si>
    <t>Chiropractic</t>
  </si>
  <si>
    <t>APRN,PMHNP-BC</t>
  </si>
  <si>
    <t>CRNP-PMH</t>
  </si>
  <si>
    <t>MSN-FNP</t>
  </si>
  <si>
    <t>MSN, APRN, PMHNP-BC</t>
  </si>
  <si>
    <t>MD, DVM</t>
  </si>
  <si>
    <t>MS, APRN</t>
  </si>
  <si>
    <t>RN, MA, NP-C,</t>
  </si>
  <si>
    <t>GNP</t>
  </si>
  <si>
    <t>APRN, PMHNP</t>
  </si>
  <si>
    <t>RN BSN MSN FNP</t>
  </si>
  <si>
    <t>OPTOMETRIST</t>
  </si>
  <si>
    <t>OTRL</t>
  </si>
  <si>
    <t>MSN, APRN, FNP-C</t>
  </si>
  <si>
    <t>RN, WHNP, ANP</t>
  </si>
  <si>
    <t>DNP, MS, FNP-C</t>
  </si>
  <si>
    <t>CNS/ANP</t>
  </si>
  <si>
    <t>PA-C, MSC</t>
  </si>
  <si>
    <t>APRN-FNP</t>
  </si>
  <si>
    <t>PT</t>
  </si>
  <si>
    <t>MSSW, LSW</t>
  </si>
  <si>
    <t>Licensed Clinical Social Worker</t>
  </si>
  <si>
    <t>RN,BSN,APN-C</t>
  </si>
  <si>
    <t>APRN, FNP</t>
  </si>
  <si>
    <t>CRNP, NP-C</t>
  </si>
  <si>
    <t>DNP,CRNP</t>
  </si>
  <si>
    <t>RN, CNN, APN</t>
  </si>
  <si>
    <t>RNCS</t>
  </si>
  <si>
    <t>PHYSICIAN ASSISTANTS</t>
  </si>
  <si>
    <t>PA-C, DMO</t>
  </si>
  <si>
    <t>DNP-CFNP</t>
  </si>
  <si>
    <t>PA-C, ND, MSOM, MS</t>
  </si>
  <si>
    <t>FNP, CNM</t>
  </si>
  <si>
    <t>RN, FNP-C</t>
  </si>
  <si>
    <t>ANP B-C</t>
  </si>
  <si>
    <t>DPM PA</t>
  </si>
  <si>
    <t>PA-C, MPA</t>
  </si>
  <si>
    <t>PA-C, MPH</t>
  </si>
  <si>
    <t>PMHNP, RN</t>
  </si>
  <si>
    <t>MSN, NPC</t>
  </si>
  <si>
    <t>RN,CNP</t>
  </si>
  <si>
    <t>NP, PHD</t>
  </si>
  <si>
    <t>DDS, PHD</t>
  </si>
  <si>
    <t>PHD, ARNP</t>
  </si>
  <si>
    <t>Community Health Worker</t>
  </si>
  <si>
    <t>FNP/C</t>
  </si>
  <si>
    <t>RN, APNP</t>
  </si>
  <si>
    <t>APN, NP-C</t>
  </si>
  <si>
    <t>FNP CRNP</t>
  </si>
  <si>
    <t>RN,CS,MSN</t>
  </si>
  <si>
    <t>RN, MS, FNP-C</t>
  </si>
  <si>
    <t>MSM, PA-C</t>
  </si>
  <si>
    <t>FNP-BC, CNM</t>
  </si>
  <si>
    <t>MD DO</t>
  </si>
  <si>
    <t>MS, ARNP, PMHNP-BC</t>
  </si>
  <si>
    <t>GENERAL MEDICINE</t>
  </si>
  <si>
    <t>MSN, ACNS-BC, AGNP-C</t>
  </si>
  <si>
    <t>MD, RPVI</t>
  </si>
  <si>
    <t>MS, RN, ANP</t>
  </si>
  <si>
    <t>M,D,</t>
  </si>
  <si>
    <t>DDS PA</t>
  </si>
  <si>
    <t>ARNP RN BSN MSN</t>
  </si>
  <si>
    <t>C-NP</t>
  </si>
  <si>
    <t>ACNP-BC, CCNS</t>
  </si>
  <si>
    <t>DDS, PLLC</t>
  </si>
  <si>
    <t>MSN APRN BC</t>
  </si>
  <si>
    <t>Hospital (Dmercs Only)</t>
  </si>
  <si>
    <t>MS, APN, CANP</t>
  </si>
  <si>
    <t>MD, MA</t>
  </si>
  <si>
    <t>APRN, FNP-C</t>
  </si>
  <si>
    <t>APRN, CSN</t>
  </si>
  <si>
    <t>MSN, APRN FNP-BC</t>
  </si>
  <si>
    <t>MSN CRNP</t>
  </si>
  <si>
    <t>RN, DDS, MS, PHD</t>
  </si>
  <si>
    <t>CRNP-F, APRN-PMH</t>
  </si>
  <si>
    <t>MS,PA-C</t>
  </si>
  <si>
    <t>APRN, CNP, CNNP</t>
  </si>
  <si>
    <t>PA, RN</t>
  </si>
  <si>
    <t>MSPA, PA-C</t>
  </si>
  <si>
    <t>FNP, DCNP</t>
  </si>
  <si>
    <t>MS PA-C</t>
  </si>
  <si>
    <t>MD, ABIHM</t>
  </si>
  <si>
    <t>NURSE PRACTIONONER</t>
  </si>
  <si>
    <t>MSN, APN, C</t>
  </si>
  <si>
    <t>APRN-CNP</t>
  </si>
  <si>
    <t>MSN, GNP-BC</t>
  </si>
  <si>
    <t>ARNP - FNP-C</t>
  </si>
  <si>
    <t>MD/FACS</t>
  </si>
  <si>
    <t>NP, DNP</t>
  </si>
  <si>
    <t>MD, CWS, FCCWS</t>
  </si>
  <si>
    <t>PMHNP/ANP</t>
  </si>
  <si>
    <t>NURSE PRACTIONER</t>
  </si>
  <si>
    <t>AGACNP</t>
  </si>
  <si>
    <t>DNP, FNP, PMHNP-BC</t>
  </si>
  <si>
    <t>RN, FNP-BC</t>
  </si>
  <si>
    <t>MS, MSN, RN, FNP-BC</t>
  </si>
  <si>
    <t>RN, MSN, FNP, NP-C</t>
  </si>
  <si>
    <t>PA PHD</t>
  </si>
  <si>
    <t>RN-BC, MSN, CRNP</t>
  </si>
  <si>
    <t>MHS, PAC</t>
  </si>
  <si>
    <t>ENP</t>
  </si>
  <si>
    <t>RPH</t>
  </si>
  <si>
    <t>ADULT NP</t>
  </si>
  <si>
    <t>MB CHB</t>
  </si>
  <si>
    <t>FNP-BC, WHNP-BC</t>
  </si>
  <si>
    <t>MD FACEP</t>
  </si>
  <si>
    <t>CRNA, FNP-C</t>
  </si>
  <si>
    <t>ARNP, NP-C</t>
  </si>
  <si>
    <t>RNCNP</t>
  </si>
  <si>
    <t>RN,MSN,FNP-C</t>
  </si>
  <si>
    <t>RN, APRN-BC, A</t>
  </si>
  <si>
    <t>APRN-C</t>
  </si>
  <si>
    <t>RN MSN APN</t>
  </si>
  <si>
    <t>AGPCNP-BC</t>
  </si>
  <si>
    <t>RPA-C MPAS</t>
  </si>
  <si>
    <t>RN,MSN,CNP</t>
  </si>
  <si>
    <t>MD FACC FACA FCCP</t>
  </si>
  <si>
    <t>MSN, FNP</t>
  </si>
  <si>
    <t>FNP, ACNP</t>
  </si>
  <si>
    <t>DNP, RN, ANP-BC</t>
  </si>
  <si>
    <t>MSARNP</t>
  </si>
  <si>
    <t>APRN-BC, FPMHNP</t>
  </si>
  <si>
    <t>NMD</t>
  </si>
  <si>
    <t>MD, PHD, FACP</t>
  </si>
  <si>
    <t>RN, MSN, CANP</t>
  </si>
  <si>
    <t>MD OD</t>
  </si>
  <si>
    <t>DPM, MS</t>
  </si>
  <si>
    <t>MD, FACC, NASPE</t>
  </si>
  <si>
    <t>RN,MS,CNS</t>
  </si>
  <si>
    <t>MD,MRCPI,FASN</t>
  </si>
  <si>
    <t>GERALD SULLIVAN</t>
  </si>
  <si>
    <t>APRN-RN</t>
  </si>
  <si>
    <t>MD, MSC</t>
  </si>
  <si>
    <t>MD OBGYN</t>
  </si>
  <si>
    <t>DDS, MPH</t>
  </si>
  <si>
    <t>MD`</t>
  </si>
  <si>
    <t>MD, FAAFP</t>
  </si>
  <si>
    <t>RN, MS, FNP</t>
  </si>
  <si>
    <t>N P</t>
  </si>
  <si>
    <t>ACNP/FNP</t>
  </si>
  <si>
    <t>MDPHD</t>
  </si>
  <si>
    <t>RNC-OB</t>
  </si>
  <si>
    <t>CNP, CNS, APRN BC</t>
  </si>
  <si>
    <t>FNP-BC, ARNP</t>
  </si>
  <si>
    <t>APRN-BC, MSN</t>
  </si>
  <si>
    <t>RN, ACNP-BC</t>
  </si>
  <si>
    <t>AHCNS</t>
  </si>
  <si>
    <t>RN, ACNS-BC</t>
  </si>
  <si>
    <t>DNP, PMHNP-BC</t>
  </si>
  <si>
    <t>P,A,</t>
  </si>
  <si>
    <t>DR,NP</t>
  </si>
  <si>
    <t>MHSC, PA-C</t>
  </si>
  <si>
    <t>MSN - FNP-C</t>
  </si>
  <si>
    <t>DDS, PC</t>
  </si>
  <si>
    <t>MD FACC FSCAI FSVM</t>
  </si>
  <si>
    <t>DNSC, ARNP, CS</t>
  </si>
  <si>
    <t>NP C</t>
  </si>
  <si>
    <t>CFPMHNP</t>
  </si>
  <si>
    <t>DDS, MS, PC</t>
  </si>
  <si>
    <t>RN, BSN, APN</t>
  </si>
  <si>
    <t>PA, PT</t>
  </si>
  <si>
    <t>RXN, NP</t>
  </si>
  <si>
    <t>MS,PAC</t>
  </si>
  <si>
    <t>RN, APRN</t>
  </si>
  <si>
    <t>RN, MSN, PMHNP</t>
  </si>
  <si>
    <t>RN,DDS</t>
  </si>
  <si>
    <t>RNCS FNP</t>
  </si>
  <si>
    <t>DDS,MS, DIPLOMATE</t>
  </si>
  <si>
    <t>Pharmacy Technician</t>
  </si>
  <si>
    <t>DDA, PA</t>
  </si>
  <si>
    <t>RN/PC, PMHCNS-BC</t>
  </si>
  <si>
    <t>PSYNP</t>
  </si>
  <si>
    <t>MSN APRN</t>
  </si>
  <si>
    <t>MD,DC</t>
  </si>
  <si>
    <t>DDS MAGD,PC</t>
  </si>
  <si>
    <t>MD DDS</t>
  </si>
  <si>
    <t>Behavioral Analyst</t>
  </si>
  <si>
    <t>MDFAC</t>
  </si>
  <si>
    <t>ARNP, FNP-BC</t>
  </si>
  <si>
    <t>FACEP MD</t>
  </si>
  <si>
    <t>D O P C</t>
  </si>
  <si>
    <t>FNP, GNP, RN</t>
  </si>
  <si>
    <t>NP,RN</t>
  </si>
  <si>
    <t>RNC WHNP</t>
  </si>
  <si>
    <t>DNP, PMHNP-C, FNP-C</t>
  </si>
  <si>
    <t>MSN, AGPCNP-BC</t>
  </si>
  <si>
    <t>OD, FAAO</t>
  </si>
  <si>
    <t>MSN, APRN</t>
  </si>
  <si>
    <t>NP, RN</t>
  </si>
  <si>
    <t>MBBS, MRCP</t>
  </si>
  <si>
    <t>RN, MSN, OCN, NP-C</t>
  </si>
  <si>
    <t>CNM C</t>
  </si>
  <si>
    <t>MS, RPA-C</t>
  </si>
  <si>
    <t>FNP MSN RN</t>
  </si>
  <si>
    <t>BRIAN MASTERSON</t>
  </si>
  <si>
    <t>DO, MBA, MS</t>
  </si>
  <si>
    <t>DDS, PA</t>
  </si>
  <si>
    <t>RN,MSN</t>
  </si>
  <si>
    <t>RN/BSN, MSN ,FNP-BC</t>
  </si>
  <si>
    <t>MD FAAOS FACS</t>
  </si>
  <si>
    <t>DENTIST DDS</t>
  </si>
  <si>
    <t>MDCM FRCS</t>
  </si>
  <si>
    <t>RNC-ANP</t>
  </si>
  <si>
    <t>APNC</t>
  </si>
  <si>
    <t>APRN, NP-C</t>
  </si>
  <si>
    <t>MD MS</t>
  </si>
  <si>
    <t>BA,,DC, DO,JD, LLM</t>
  </si>
  <si>
    <t>MD, PT</t>
  </si>
  <si>
    <t>MSN NP</t>
  </si>
  <si>
    <t>PA-C, MSPAS, MPH</t>
  </si>
  <si>
    <t>PHYSICIAN ASSISANT</t>
  </si>
  <si>
    <t>DDS FAGD</t>
  </si>
  <si>
    <t>Population</t>
  </si>
  <si>
    <t>Deaths</t>
  </si>
  <si>
    <t>Abbrev</t>
  </si>
  <si>
    <t>Alabama</t>
  </si>
  <si>
    <t>Alaska</t>
  </si>
  <si>
    <t>Arizona</t>
  </si>
  <si>
    <t>Arkansas</t>
  </si>
  <si>
    <t>California</t>
  </si>
  <si>
    <t>Colorado</t>
  </si>
  <si>
    <t>Connecticut</t>
  </si>
  <si>
    <t>Delaware</t>
  </si>
  <si>
    <t>Florida</t>
  </si>
  <si>
    <t>Georgia</t>
  </si>
  <si>
    <t>Hawaii</t>
  </si>
  <si>
    <t>Idaho</t>
  </si>
  <si>
    <t>Illinois</t>
  </si>
  <si>
    <t>Indiana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issippi</t>
  </si>
  <si>
    <t>Missouri</t>
  </si>
  <si>
    <t>Montana</t>
  </si>
  <si>
    <t>Nebraska</t>
  </si>
  <si>
    <t>Nevada</t>
  </si>
  <si>
    <t>New Hampshire</t>
  </si>
  <si>
    <t>New Jersey</t>
  </si>
  <si>
    <t>New Mexico</t>
  </si>
  <si>
    <t>New York</t>
  </si>
  <si>
    <t>North Carolina</t>
  </si>
  <si>
    <t>North Dakota</t>
  </si>
  <si>
    <t>Ohio</t>
  </si>
  <si>
    <t>Oklahoma</t>
  </si>
  <si>
    <t>Oregon</t>
  </si>
  <si>
    <t>Pennsylvania</t>
  </si>
  <si>
    <t>Rhode Island</t>
  </si>
  <si>
    <t>South Carolina</t>
  </si>
  <si>
    <t>South Dakota</t>
  </si>
  <si>
    <t>Tennessee</t>
  </si>
  <si>
    <t>Texas</t>
  </si>
  <si>
    <t>Utah</t>
  </si>
  <si>
    <t>Vermont</t>
  </si>
  <si>
    <t>Virginia</t>
  </si>
  <si>
    <t>Washington</t>
  </si>
  <si>
    <t>West Virginia</t>
  </si>
  <si>
    <t>Wisconsin</t>
  </si>
  <si>
    <t>Wyoming</t>
  </si>
  <si>
    <t>Drug Name</t>
  </si>
  <si>
    <t>ABSTRAL</t>
  </si>
  <si>
    <t>FENTANYL CITRATE</t>
  </si>
  <si>
    <t>ACETAMINOPHEN-CODEINE</t>
  </si>
  <si>
    <t>ACETAMINOPHEN WITH CODEINE</t>
  </si>
  <si>
    <t>ACTIQ</t>
  </si>
  <si>
    <t>ASCOMP WITH CODEINE</t>
  </si>
  <si>
    <t>CODEINE/BUTALBITAL/ASA/CAFFEIN</t>
  </si>
  <si>
    <t>ASPIRIN-CAFFEINE-DIHYDROCODEIN</t>
  </si>
  <si>
    <t>DIHYDROCODEINE/ASPIRIN/CAFFEIN</t>
  </si>
  <si>
    <t>AVINZA</t>
  </si>
  <si>
    <t>MORPHINE SULFATE</t>
  </si>
  <si>
    <t>BELLADONNA-OPIUM</t>
  </si>
  <si>
    <t>OPIUM/BELLADONNA ALKALOIDS</t>
  </si>
  <si>
    <t>BUPRENORPHINE HCL</t>
  </si>
  <si>
    <t>BUTALB-ACETAMINOPH-CAFF-CODEIN</t>
  </si>
  <si>
    <t>BUTALBIT/ACETAMIN/CAFF/CODEINE</t>
  </si>
  <si>
    <t>BUTALB-CAFF-ACETAMINOPH-CODEIN</t>
  </si>
  <si>
    <t>BUTALBITAL COMPOUND-CODEINE</t>
  </si>
  <si>
    <t>BUTORPHANOL TARTRATE</t>
  </si>
  <si>
    <t>BUTRANS</t>
  </si>
  <si>
    <t>BUPRENORPHINE</t>
  </si>
  <si>
    <t>CAPITAL W-CODEINE</t>
  </si>
  <si>
    <t>CARISOPRODOL COMPOUND-CODEINE</t>
  </si>
  <si>
    <t>CODEINE/CARISOPRODOL/ASPIRIN</t>
  </si>
  <si>
    <t>CARISOPRODOL-ASPIRIN-CODEINE</t>
  </si>
  <si>
    <t>CODEINE SULFATE</t>
  </si>
  <si>
    <t>CO-GESIC</t>
  </si>
  <si>
    <t>HYDROCODONE/ACETAMINOPHEN</t>
  </si>
  <si>
    <t>CONZIP</t>
  </si>
  <si>
    <t>TRAMADOL HCL</t>
  </si>
  <si>
    <t>DEMEROL</t>
  </si>
  <si>
    <t>MEPERIDINE HCL</t>
  </si>
  <si>
    <t>MEPERIDINE HCL/PF</t>
  </si>
  <si>
    <t>DILAUDID</t>
  </si>
  <si>
    <t>HYDROMORPHONE HCL</t>
  </si>
  <si>
    <t>HYDROMORPHONE HCL/PF</t>
  </si>
  <si>
    <t>DILAUDID-HP</t>
  </si>
  <si>
    <t>DISKETS</t>
  </si>
  <si>
    <t>METHADONE HCL</t>
  </si>
  <si>
    <t>DOLOPHINE HCL</t>
  </si>
  <si>
    <t>DURAGESIC</t>
  </si>
  <si>
    <t>DURAMORPH</t>
  </si>
  <si>
    <t>MORPHINE SULFATE/PF</t>
  </si>
  <si>
    <t>ENDOCET</t>
  </si>
  <si>
    <t>OXYCODONE HCL/ACETAMINOPHEN</t>
  </si>
  <si>
    <t>ENDODAN</t>
  </si>
  <si>
    <t>OXYCODONE HCL/ASPIRIN</t>
  </si>
  <si>
    <t>EXALGO</t>
  </si>
  <si>
    <t>FENTORA</t>
  </si>
  <si>
    <t>FIORICET WITH CODEINE</t>
  </si>
  <si>
    <t>FIORINAL WITH CODEINE #3</t>
  </si>
  <si>
    <t>HYCET</t>
  </si>
  <si>
    <t>HYDROCODONE-ACETAMINOPHEN</t>
  </si>
  <si>
    <t>HYDROCODONE-IBUPROFEN</t>
  </si>
  <si>
    <t>HYDROCODONE/IBUPROFEN</t>
  </si>
  <si>
    <t>HYDROMORPHONE ER</t>
  </si>
  <si>
    <t>IBUDONE</t>
  </si>
  <si>
    <t>INFUMORPH</t>
  </si>
  <si>
    <t>KADIAN</t>
  </si>
  <si>
    <t>LAZANDA</t>
  </si>
  <si>
    <t>LEVORPHANOL TARTRATE</t>
  </si>
  <si>
    <t>LORCET</t>
  </si>
  <si>
    <t>LORCET 10-650</t>
  </si>
  <si>
    <t>LORCET HD</t>
  </si>
  <si>
    <t>LORCET PLUS</t>
  </si>
  <si>
    <t>LORTAB</t>
  </si>
  <si>
    <t>MAGNACET</t>
  </si>
  <si>
    <t>MEPERITAB</t>
  </si>
  <si>
    <t>METHADONE INTENSOL</t>
  </si>
  <si>
    <t>METHADOSE</t>
  </si>
  <si>
    <t>MORPHINE SULFATE ER</t>
  </si>
  <si>
    <t>MS CONTIN</t>
  </si>
  <si>
    <t>NALBUPHINE HCL</t>
  </si>
  <si>
    <t>NORCO</t>
  </si>
  <si>
    <t>NUCYNTA</t>
  </si>
  <si>
    <t>TAPENTADOL HCL</t>
  </si>
  <si>
    <t>NUCYNTA ER</t>
  </si>
  <si>
    <t>OPANA</t>
  </si>
  <si>
    <t>OXYMORPHONE HCL</t>
  </si>
  <si>
    <t>OPANA ER</t>
  </si>
  <si>
    <t>OPIUM TINCTURE</t>
  </si>
  <si>
    <t>OXECTA</t>
  </si>
  <si>
    <t>OXYCODONE HCL</t>
  </si>
  <si>
    <t>OXYCODONE HCL ER</t>
  </si>
  <si>
    <t>OXYCODONE HCL-ASPIRIN</t>
  </si>
  <si>
    <t>OXYCODONE HCL-IBUPROFEN</t>
  </si>
  <si>
    <t>IBUPROFEN/OXYCODONE HCL</t>
  </si>
  <si>
    <t>OXYCODONE-ACETAMINOPHEN</t>
  </si>
  <si>
    <t>OXYMORPHONE HCL ER</t>
  </si>
  <si>
    <t>PENTAZOCINE-ACETAMINOPHEN</t>
  </si>
  <si>
    <t>PENTAZOCINE HCL/ACETAMINOPHEN</t>
  </si>
  <si>
    <t>PENTAZOCINE-NALOXONE HCL</t>
  </si>
  <si>
    <t>PENTAZOCINE HCL/NALOXONE HCL</t>
  </si>
  <si>
    <t>PERCOCET</t>
  </si>
  <si>
    <t>PERCODAN</t>
  </si>
  <si>
    <t>PRIMLEV</t>
  </si>
  <si>
    <t>REPREXAIN</t>
  </si>
  <si>
    <t>ROXICET</t>
  </si>
  <si>
    <t>ROXICODONE</t>
  </si>
  <si>
    <t>RYBIX ODT</t>
  </si>
  <si>
    <t>STAGESIC</t>
  </si>
  <si>
    <t>SUBSYS</t>
  </si>
  <si>
    <t>SYNALGOS-DC</t>
  </si>
  <si>
    <t>TALWIN</t>
  </si>
  <si>
    <t>PENTAZOCINE LACTATE</t>
  </si>
  <si>
    <t>TRAMADOL HCL ER</t>
  </si>
  <si>
    <t>TRAMADOL HCL-ACETAMINOPHEN</t>
  </si>
  <si>
    <t>TRAMADOL HCL/ACETAMINOPHEN</t>
  </si>
  <si>
    <t>TREZIX</t>
  </si>
  <si>
    <t>DHCODEINE BT/ACETAMINOPHN/CAFF</t>
  </si>
  <si>
    <t>TYLENOL-CODEINE NO.3</t>
  </si>
  <si>
    <t>TYLENOL-CODEINE NO.4</t>
  </si>
  <si>
    <t>ULTRACET</t>
  </si>
  <si>
    <t>ULTRAM</t>
  </si>
  <si>
    <t>ULTRAM ER</t>
  </si>
  <si>
    <t>VICODIN</t>
  </si>
  <si>
    <t>VICODIN ES</t>
  </si>
  <si>
    <t>VICODIN HP</t>
  </si>
  <si>
    <t>VICOPROFEN</t>
  </si>
  <si>
    <t>XARTEMIS XR</t>
  </si>
  <si>
    <t>XODOL 10-300</t>
  </si>
  <si>
    <t>XODOL 5-300</t>
  </si>
  <si>
    <t>XODOL 7.5-300</t>
  </si>
  <si>
    <t>XYLON 10</t>
  </si>
  <si>
    <t>ZAMICET</t>
  </si>
  <si>
    <t>ZOHYDRO ER</t>
  </si>
  <si>
    <t>HYDROCODONE BITARTRATE</t>
  </si>
  <si>
    <t>ZOLVIT</t>
  </si>
  <si>
    <t>ACETAMINOPHEN CODEINE</t>
  </si>
  <si>
    <t>ADVAIR DISKUS</t>
  </si>
  <si>
    <t>ALENDRONATE SODIUM</t>
  </si>
  <si>
    <t>AMIODARONE HCL</t>
  </si>
  <si>
    <t>AMITRIPTYLINE HCL</t>
  </si>
  <si>
    <t>AMLODIPINE BESYLATE</t>
  </si>
  <si>
    <t>AMLODIPINE BESYLATE BENAZEPRIL</t>
  </si>
  <si>
    <t>AMOX TR POTASSIUM CLAVULANATE</t>
  </si>
  <si>
    <t>AMPHETAMINE SALT COMBO</t>
  </si>
  <si>
    <t>ATORVASTATIN CALCIUM</t>
  </si>
  <si>
    <t>BD ULTRA FINE PEN NEEDLE</t>
  </si>
  <si>
    <t>BENAZEPRIL HCL</t>
  </si>
  <si>
    <t>BENICAR HCT</t>
  </si>
  <si>
    <t>BENZTROPINE MESYLATE</t>
  </si>
  <si>
    <t>BISOPROLOL HYDROCHLOROTHIAZIDE</t>
  </si>
  <si>
    <t>BRIMONIDINE TARTRATE</t>
  </si>
  <si>
    <t>BUPROPION HCL SR</t>
  </si>
  <si>
    <t>BUPROPION XL</t>
  </si>
  <si>
    <t>BUSPIRONE HCL</t>
  </si>
  <si>
    <t>CARBIDOPA LEVODOPA</t>
  </si>
  <si>
    <t>CARTIA XT</t>
  </si>
  <si>
    <t>CHLORHEXIDINE GLUCONATE</t>
  </si>
  <si>
    <t>CIPROFLOXACIN HCL</t>
  </si>
  <si>
    <t>CITALOPRAM HBR</t>
  </si>
  <si>
    <t>CLINDAMYCIN HCL</t>
  </si>
  <si>
    <t>CLOBETASOL PROPIONATE</t>
  </si>
  <si>
    <t>CLONIDINE HCL</t>
  </si>
  <si>
    <t>CLOTRIMAZOLE BETAMETHASONE</t>
  </si>
  <si>
    <t>COMBIVENT RESPIMAT</t>
  </si>
  <si>
    <t>CYCLOBENZAPRINE HCL</t>
  </si>
  <si>
    <t>DICLOFENAC SODIUM</t>
  </si>
  <si>
    <t>DICYCLOMINE HCL</t>
  </si>
  <si>
    <t>DILTIAZEM 24HR CD</t>
  </si>
  <si>
    <t>DILTIAZEM 24HR ER</t>
  </si>
  <si>
    <t>DILTIAZEM ER</t>
  </si>
  <si>
    <t>DILTIAZEM HCL</t>
  </si>
  <si>
    <t>DIPHENOXYLATE ATROPINE</t>
  </si>
  <si>
    <t>DIVALPROEX SODIUM</t>
  </si>
  <si>
    <t>DIVALPROEX SODIUM ER</t>
  </si>
  <si>
    <t>DONEPEZIL HCL</t>
  </si>
  <si>
    <t>DORZOLAMIDE TIMOLOL</t>
  </si>
  <si>
    <t>DOXAZOSIN MESYLATE</t>
  </si>
  <si>
    <t>DOXEPIN HCL</t>
  </si>
  <si>
    <t>DOXYCYCLINE HYCLATE</t>
  </si>
  <si>
    <t>DULOXETINE HCL</t>
  </si>
  <si>
    <t>ENALAPRIL MALEATE</t>
  </si>
  <si>
    <t>ESCITALOPRAM OXALATE</t>
  </si>
  <si>
    <t>FELODIPINE ER</t>
  </si>
  <si>
    <t>FLOVENT HFA</t>
  </si>
  <si>
    <t>FLUOXETINE HCL</t>
  </si>
  <si>
    <t>FLUTICASONE PROPIONATE</t>
  </si>
  <si>
    <t>GLIPIZIDE ER</t>
  </si>
  <si>
    <t>GLIPIZIDE XL</t>
  </si>
  <si>
    <t>HYDRALAZINE HCL</t>
  </si>
  <si>
    <t>HYDROCODONE ACETAMINOPHEN</t>
  </si>
  <si>
    <t>HYDROXYZINE HCL</t>
  </si>
  <si>
    <t>IBANDRONATE SODIUM</t>
  </si>
  <si>
    <t>INSULIN SYRINGE</t>
  </si>
  <si>
    <t>IPRATROPIUM BROMIDE</t>
  </si>
  <si>
    <t>ISOSORBIDE MONONITRATE ER</t>
  </si>
  <si>
    <t>KLOR CON 10</t>
  </si>
  <si>
    <t>KLOR CON M10</t>
  </si>
  <si>
    <t>KLOR CON M20</t>
  </si>
  <si>
    <t>LABETALOL HCL</t>
  </si>
  <si>
    <t>LANTUS SOLOSTAR</t>
  </si>
  <si>
    <t>LEVEMIR FLEXPEN</t>
  </si>
  <si>
    <t>LEVOTHYROXINE SODIUM</t>
  </si>
  <si>
    <t>LISINOPRIL HYDROCHLOROTHIAZIDE</t>
  </si>
  <si>
    <t>LITHIUM CARBONATE</t>
  </si>
  <si>
    <t>LOSARTAN HYDROCHLOROTHIAZIDE</t>
  </si>
  <si>
    <t>LOSARTAN POTASSIUM</t>
  </si>
  <si>
    <t>MECLIZINE HCL</t>
  </si>
  <si>
    <t>METFORMIN HCL</t>
  </si>
  <si>
    <t>METFORMIN HCL ER</t>
  </si>
  <si>
    <t>METOCLOPRAMIDE HCL</t>
  </si>
  <si>
    <t>METOPROLOL SUCCINATE</t>
  </si>
  <si>
    <t>METOPROLOL TARTRATE</t>
  </si>
  <si>
    <t>MONTELUKAST SODIUM</t>
  </si>
  <si>
    <t>NAMENDA XR</t>
  </si>
  <si>
    <t>NIACIN ER</t>
  </si>
  <si>
    <t>NIFEDICAL XL</t>
  </si>
  <si>
    <t>NIFEDIPINE ER</t>
  </si>
  <si>
    <t>NITROFURANTOIN MONO MACRO</t>
  </si>
  <si>
    <t>NORTRIPTYLINE HCL</t>
  </si>
  <si>
    <t>NOVOLOG FLEXPEN</t>
  </si>
  <si>
    <t>ONDANSETRON HCL</t>
  </si>
  <si>
    <t>ONDANSETRON ODT</t>
  </si>
  <si>
    <t>OXYBUTYNIN CHLORIDE</t>
  </si>
  <si>
    <t>OXYBUTYNIN CHLORIDE ER</t>
  </si>
  <si>
    <t>OXYCODONE ACETAMINOPHEN</t>
  </si>
  <si>
    <t>PANTOPRAZOLE SODIUM</t>
  </si>
  <si>
    <t>PAROXETINE HCL</t>
  </si>
  <si>
    <t>PHENYTOIN SODIUM EXTENDED</t>
  </si>
  <si>
    <t>PIOGLITAZONE HCL</t>
  </si>
  <si>
    <t>POLYETHYLENE GLYCOL 3350</t>
  </si>
  <si>
    <t>POTASSIUM CHLORIDE</t>
  </si>
  <si>
    <t>PRAMIPEXOLE DIHYDROCHLORIDE</t>
  </si>
  <si>
    <t>PRAVASTATIN SODIUM</t>
  </si>
  <si>
    <t>PROAIR HFA</t>
  </si>
  <si>
    <t>PROMETHAZINE HCL</t>
  </si>
  <si>
    <t>PROPRANOLOL HCL</t>
  </si>
  <si>
    <t>PROPRANOLOL HCL ER</t>
  </si>
  <si>
    <t>QUETIAPINE FUMARATE</t>
  </si>
  <si>
    <t>QUINAPRIL HCL</t>
  </si>
  <si>
    <t>RALOXIFENE HCL</t>
  </si>
  <si>
    <t>RANITIDINE HCL</t>
  </si>
  <si>
    <t>ROPINIROLE HCL</t>
  </si>
  <si>
    <t>SEROQUEL XR</t>
  </si>
  <si>
    <t>SERTRALINE HCL</t>
  </si>
  <si>
    <t>SULFAMETHOXAZOLE TRIMETHOPRIM</t>
  </si>
  <si>
    <t>SUMATRIPTAN SUCCINATE</t>
  </si>
  <si>
    <t>TAMSULOSIN HCL</t>
  </si>
  <si>
    <t>TERAZOSIN HCL</t>
  </si>
  <si>
    <t>TIMOLOL MALEATE</t>
  </si>
  <si>
    <t>TIZANIDINE HCL</t>
  </si>
  <si>
    <t>TOLTERODINE TARTRATE ER</t>
  </si>
  <si>
    <t>TOPROL XL</t>
  </si>
  <si>
    <t>TRAVATAN Z</t>
  </si>
  <si>
    <t>TRAZODONE HCL</t>
  </si>
  <si>
    <t>TRIAMCINOLONE ACETONIDE</t>
  </si>
  <si>
    <t>TRIAMTERENE HYDROCHLOROTHIAZID</t>
  </si>
  <si>
    <t>VALSARTAN HYDROCHLOROTHIAZIDE</t>
  </si>
  <si>
    <t>VENLAFAXINE HCL</t>
  </si>
  <si>
    <t>VENLAFAXINE HCL ER</t>
  </si>
  <si>
    <t>VENTOLIN HFA</t>
  </si>
  <si>
    <t>VERAPAMIL ER</t>
  </si>
  <si>
    <t>WARFARIN SODIUM</t>
  </si>
  <si>
    <t>ZIPRASIDONE HCL</t>
  </si>
  <si>
    <t>ZOLPIDEM TARTRATE</t>
  </si>
  <si>
    <t>Opioid Prescriber</t>
  </si>
  <si>
    <t>MD,</t>
  </si>
  <si>
    <t>D MD</t>
  </si>
  <si>
    <t>D MD,FAGD</t>
  </si>
  <si>
    <t>DO, MPH &amp; TM</t>
  </si>
  <si>
    <t>O D</t>
  </si>
  <si>
    <t>MD FCCP</t>
  </si>
  <si>
    <t>MDPA</t>
  </si>
  <si>
    <t>DDS, APC</t>
  </si>
  <si>
    <t>MD, MHS</t>
  </si>
  <si>
    <t>MS, NP-C</t>
  </si>
  <si>
    <t>D MD MS</t>
  </si>
  <si>
    <t>DO, DOS</t>
  </si>
  <si>
    <t>MD,MBA</t>
  </si>
  <si>
    <t>C - F N P</t>
  </si>
  <si>
    <t>OD, MPH</t>
  </si>
  <si>
    <t>MSN, APN</t>
  </si>
  <si>
    <t>DD,S</t>
  </si>
  <si>
    <t>DDS, FRCDC</t>
  </si>
  <si>
    <t>MD, FACR</t>
  </si>
  <si>
    <t>D,O</t>
  </si>
  <si>
    <t>APRN NP</t>
  </si>
  <si>
    <t>BS, PA-C</t>
  </si>
  <si>
    <t>MD MRCP</t>
  </si>
  <si>
    <t>PHAR MD</t>
  </si>
  <si>
    <t>MD ,PHD</t>
  </si>
  <si>
    <t>DO, MS</t>
  </si>
  <si>
    <t>MD ; MB,BS</t>
  </si>
  <si>
    <t>MHS, PA</t>
  </si>
  <si>
    <t>MD, PH D</t>
  </si>
  <si>
    <t>MS CNP</t>
  </si>
  <si>
    <t>DDS, BS</t>
  </si>
  <si>
    <t>MD - PHD</t>
  </si>
  <si>
    <t>DC, FNP</t>
  </si>
  <si>
    <t>DDS, FACD</t>
  </si>
  <si>
    <t>DMD, PC</t>
  </si>
  <si>
    <t>MD (H)</t>
  </si>
  <si>
    <t>MPAS, PAC, LP</t>
  </si>
  <si>
    <t>DO,</t>
  </si>
  <si>
    <t>MD, PHAR MD</t>
  </si>
  <si>
    <t>D MD, MSD</t>
  </si>
  <si>
    <t>PD, DDS</t>
  </si>
  <si>
    <t>MD,FACOG</t>
  </si>
  <si>
    <t>ANNA TAVAKKOLI MD</t>
  </si>
  <si>
    <t>BS</t>
  </si>
  <si>
    <t>MN, ARNP</t>
  </si>
  <si>
    <t>DDS,PC</t>
  </si>
  <si>
    <t>DO, MD</t>
  </si>
  <si>
    <t>DMD, FAGD</t>
  </si>
  <si>
    <t>PA-C, LAC</t>
  </si>
  <si>
    <t>AT,C , CSCS</t>
  </si>
  <si>
    <t>ARNP , PMHNP-BC</t>
  </si>
  <si>
    <t>PA, OT</t>
  </si>
  <si>
    <t>MSN, RN, NP</t>
  </si>
  <si>
    <t>MB;BS</t>
  </si>
  <si>
    <t>MBBS ( MD)</t>
  </si>
  <si>
    <t>MB, BS</t>
  </si>
  <si>
    <t>DMD, M S</t>
  </si>
  <si>
    <t>PHAR MD, DDS</t>
  </si>
  <si>
    <t>RN, APRN, NP, BC</t>
  </si>
  <si>
    <t>PMHNP-BC NP</t>
  </si>
  <si>
    <t>ND, LAC</t>
  </si>
  <si>
    <t>MBBS, FRCSC</t>
  </si>
  <si>
    <t>APRN, WHNP</t>
  </si>
  <si>
    <t>D MD, MS</t>
  </si>
  <si>
    <t>CNM,FNP</t>
  </si>
  <si>
    <t>D MD BA</t>
  </si>
  <si>
    <t>DO, RPH</t>
  </si>
  <si>
    <t>MD, FCCP</t>
  </si>
  <si>
    <t>PAC/</t>
  </si>
  <si>
    <t>BDS</t>
  </si>
  <si>
    <t>D MD DR MED DENT</t>
  </si>
  <si>
    <t>M D MPH</t>
  </si>
  <si>
    <t>PHD, NP-C</t>
  </si>
  <si>
    <t>RN, MSN, GNP</t>
  </si>
  <si>
    <t>MD,MRCS</t>
  </si>
  <si>
    <t>RN, NP, CS</t>
  </si>
  <si>
    <t>DDS PRACTICE LIMITE</t>
  </si>
  <si>
    <t>DMD PA</t>
  </si>
  <si>
    <t>DO,PA</t>
  </si>
  <si>
    <t>D MD, MD</t>
  </si>
  <si>
    <t>MD, MPH, MBA</t>
  </si>
  <si>
    <t>D MD, MPH</t>
  </si>
  <si>
    <t>MD, PHD, NEUROLOGY</t>
  </si>
  <si>
    <t>MD,PHD</t>
  </si>
  <si>
    <t>D MD FAGD</t>
  </si>
  <si>
    <t>APRN, PHD</t>
  </si>
  <si>
    <t>D MD PC</t>
  </si>
  <si>
    <t>DMD, PA</t>
  </si>
  <si>
    <t>MD, PT, AT,C</t>
  </si>
  <si>
    <t>D P M</t>
  </si>
  <si>
    <t>M D,</t>
  </si>
  <si>
    <t>MD, DT M &amp; H</t>
  </si>
  <si>
    <t>MMD</t>
  </si>
  <si>
    <t>DDS,MMSC</t>
  </si>
  <si>
    <t>PHD, ARNP, BC</t>
  </si>
  <si>
    <t>DMD,MS</t>
  </si>
  <si>
    <t>DO, PC</t>
  </si>
  <si>
    <t>APRN (NP)</t>
  </si>
  <si>
    <t>MDFACP</t>
  </si>
  <si>
    <t>MD, FACE</t>
  </si>
  <si>
    <t>DO, PA</t>
  </si>
  <si>
    <t>MDFACC</t>
  </si>
  <si>
    <t>PH D, PA-C</t>
  </si>
  <si>
    <t>D D S, M S</t>
  </si>
  <si>
    <t>PA-C, PHARMD</t>
  </si>
  <si>
    <t>FAAO</t>
  </si>
  <si>
    <t>GREG SAWYER, DDS</t>
  </si>
  <si>
    <t>MD, OD</t>
  </si>
  <si>
    <t>P A</t>
  </si>
  <si>
    <t>MD/</t>
  </si>
  <si>
    <t>MSN, CNS, APRN</t>
  </si>
  <si>
    <t>MED, OD</t>
  </si>
  <si>
    <t>DDS, MS, PHD</t>
  </si>
  <si>
    <t>BSN, CRNP</t>
  </si>
  <si>
    <t>MD, PHD, MSC</t>
  </si>
  <si>
    <t>PH D , MD</t>
  </si>
  <si>
    <t>MD,FACP,FACG</t>
  </si>
  <si>
    <t>MD, LLC</t>
  </si>
  <si>
    <t>MD&gt;</t>
  </si>
  <si>
    <t>NP, MPH</t>
  </si>
  <si>
    <t>MSN, CNS</t>
  </si>
  <si>
    <t>BDS, MS</t>
  </si>
  <si>
    <t>N MD</t>
  </si>
  <si>
    <t>MD, JD</t>
  </si>
  <si>
    <t>DDS,MPH</t>
  </si>
  <si>
    <t>RN,NP,CNS,</t>
  </si>
  <si>
    <t>OPHTHALMOLGIST MD</t>
  </si>
  <si>
    <t>DMD, MMSC</t>
  </si>
  <si>
    <t>MD/FAMILY PRACTICE</t>
  </si>
  <si>
    <t>APN,C</t>
  </si>
  <si>
    <t>MSN, RN, APN</t>
  </si>
  <si>
    <t>MD, PHD, MRCP</t>
  </si>
  <si>
    <t>MSN, NP</t>
  </si>
  <si>
    <t>MD, PHARMD</t>
  </si>
  <si>
    <t>PHD, MSN, PMHNP</t>
  </si>
  <si>
    <t>MSD MD</t>
  </si>
  <si>
    <t>DDSFAGD</t>
  </si>
  <si>
    <t>DMD, JD</t>
  </si>
  <si>
    <t>D MD MSD</t>
  </si>
  <si>
    <t>MD, FAPA</t>
  </si>
  <si>
    <t>RN MS CUNP</t>
  </si>
  <si>
    <t>DDS, DMD</t>
  </si>
  <si>
    <t>PA, ATC</t>
  </si>
  <si>
    <t>DPM, FACFAS</t>
  </si>
  <si>
    <t>DO, PHD</t>
  </si>
  <si>
    <t>D M D</t>
  </si>
  <si>
    <t>PA,C</t>
  </si>
  <si>
    <t>D MD, MD, PLLC</t>
  </si>
  <si>
    <t>D D S M D</t>
  </si>
  <si>
    <t>RN NPF</t>
  </si>
  <si>
    <t>NP, APRN BC</t>
  </si>
  <si>
    <t>MD, FCCP, D-ABSM</t>
  </si>
  <si>
    <t>D MD, MDS</t>
  </si>
  <si>
    <t>DDS PC</t>
  </si>
  <si>
    <t>D MD MD</t>
  </si>
  <si>
    <t>MD, MPH, ATC</t>
  </si>
  <si>
    <t>MD MMSC</t>
  </si>
  <si>
    <t>MD ENT</t>
  </si>
  <si>
    <t>ARNP PHD</t>
  </si>
  <si>
    <t>MD D MD</t>
  </si>
  <si>
    <t>O D PS</t>
  </si>
  <si>
    <t>CNS FNP-C</t>
  </si>
  <si>
    <t>PHD, MD</t>
  </si>
  <si>
    <t>MD-A PROF CORP</t>
  </si>
  <si>
    <t>unknow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57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7F7F7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theme="5" tint="0.39997558519241921"/>
      </left>
      <right/>
      <top style="thin">
        <color theme="5" tint="0.39997558519241921"/>
      </top>
      <bottom style="thin">
        <color theme="5" tint="0.39997558519241921"/>
      </bottom>
      <diagonal/>
    </border>
    <border>
      <left/>
      <right/>
      <top style="thin">
        <color theme="5" tint="0.39997558519241921"/>
      </top>
      <bottom style="thin">
        <color theme="5" tint="0.39997558519241921"/>
      </bottom>
      <diagonal/>
    </border>
    <border>
      <left/>
      <right style="thin">
        <color theme="5" tint="0.39997558519241921"/>
      </right>
      <top style="thin">
        <color theme="5" tint="0.39997558519241921"/>
      </top>
      <bottom style="thin">
        <color theme="5" tint="0.39997558519241921"/>
      </bottom>
      <diagonal/>
    </border>
    <border>
      <left style="thin">
        <color theme="5" tint="0.39997558519241921"/>
      </left>
      <right/>
      <top style="thin">
        <color theme="5" tint="0.39997558519241921"/>
      </top>
      <bottom/>
      <diagonal/>
    </border>
    <border>
      <left/>
      <right/>
      <top style="thin">
        <color theme="5" tint="0.39997558519241921"/>
      </top>
      <bottom/>
      <diagonal/>
    </border>
    <border>
      <left/>
      <right style="thin">
        <color theme="5" tint="0.39997558519241921"/>
      </right>
      <top style="thin">
        <color theme="5" tint="0.39997558519241921"/>
      </top>
      <bottom/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1">
    <xf numFmtId="0" fontId="0" fillId="0" borderId="0" xfId="0"/>
    <xf numFmtId="3" fontId="0" fillId="0" borderId="0" xfId="0" applyNumberFormat="1"/>
    <xf numFmtId="0" fontId="18" fillId="0" borderId="13" xfId="0" applyFont="1" applyFill="1" applyBorder="1"/>
    <xf numFmtId="0" fontId="18" fillId="0" borderId="14" xfId="0" applyFont="1" applyFill="1" applyBorder="1"/>
    <xf numFmtId="0" fontId="18" fillId="0" borderId="15" xfId="0" applyFont="1" applyFill="1" applyBorder="1"/>
    <xf numFmtId="0" fontId="19" fillId="0" borderId="13" xfId="0" applyFont="1" applyFill="1" applyBorder="1"/>
    <xf numFmtId="0" fontId="19" fillId="0" borderId="14" xfId="0" applyFont="1" applyFill="1" applyBorder="1"/>
    <xf numFmtId="0" fontId="19" fillId="0" borderId="15" xfId="0" applyFont="1" applyFill="1" applyBorder="1"/>
    <xf numFmtId="0" fontId="19" fillId="0" borderId="10" xfId="0" applyFont="1" applyFill="1" applyBorder="1"/>
    <xf numFmtId="0" fontId="19" fillId="0" borderId="11" xfId="0" applyFont="1" applyFill="1" applyBorder="1"/>
    <xf numFmtId="0" fontId="19" fillId="0" borderId="12" xfId="0" applyFont="1" applyFill="1" applyBorder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2">
    <dxf>
      <font>
        <color rgb="FF9C0006"/>
      </font>
      <fill>
        <patternFill>
          <bgColor rgb="FFFFC7CE"/>
        </patternFill>
      </fill>
    </dxf>
    <dxf>
      <numFmt numFmtId="3" formatCode="#,##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5E5E1B96-3B24-7541-9F5B-C80B52139103}" name="Table1" displayName="Table1" ref="A1:D51" totalsRowShown="0">
  <autoFilter ref="A1:D51" xr:uid="{5E5E1B96-3B24-7541-9F5B-C80B52139103}"/>
  <tableColumns count="4">
    <tableColumn id="1" xr3:uid="{DDF5F4E2-A777-254A-815D-E52B590E2659}" name="State"/>
    <tableColumn id="2" xr3:uid="{70342AEE-84C2-3848-A2F9-91DFFCF1EEAA}" name="Population" dataDxfId="1"/>
    <tableColumn id="3" xr3:uid="{51F85391-79D6-8B4D-B1C5-FFDCD20514B7}" name="Deaths"/>
    <tableColumn id="4" xr3:uid="{BDD96F7E-36E6-B749-B61C-975F0BBF1F8F}" name="Abbrev"/>
  </tableColumns>
  <tableStyleInfo name="TableStyleMedium3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1D1B86CB-508F-AE4A-A48E-A39DC83B9ECA}" name="Table2" displayName="Table2" ref="A1:A131" totalsRowShown="0">
  <autoFilter ref="A1:A131" xr:uid="{1D1B86CB-508F-AE4A-A48E-A39DC83B9ECA}"/>
  <tableColumns count="1">
    <tableColumn id="1" xr3:uid="{3DD11DAD-8454-FF4C-AC60-C862C8396637}" name="Drug Name"/>
  </tableColumns>
  <tableStyleInfo name="TableStyleMedium3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51"/>
  <sheetViews>
    <sheetView zoomScale="160" zoomScaleNormal="160" workbookViewId="0"/>
  </sheetViews>
  <sheetFormatPr baseColWidth="10" defaultRowHeight="16" x14ac:dyDescent="0.2"/>
  <cols>
    <col min="1" max="1" width="14.33203125" bestFit="1" customWidth="1"/>
    <col min="2" max="2" width="10.83203125" customWidth="1"/>
    <col min="3" max="3" width="7.6640625" customWidth="1"/>
    <col min="4" max="4" width="8" customWidth="1"/>
  </cols>
  <sheetData>
    <row r="1" spans="1:4" x14ac:dyDescent="0.2">
      <c r="A1" t="s">
        <v>2</v>
      </c>
      <c r="B1" t="s">
        <v>841</v>
      </c>
      <c r="C1" t="s">
        <v>842</v>
      </c>
      <c r="D1" t="s">
        <v>843</v>
      </c>
    </row>
    <row r="2" spans="1:4" x14ac:dyDescent="0.2">
      <c r="A2" t="s">
        <v>844</v>
      </c>
      <c r="B2" s="1">
        <v>4833722</v>
      </c>
      <c r="C2">
        <v>723</v>
      </c>
      <c r="D2" t="s">
        <v>125</v>
      </c>
    </row>
    <row r="3" spans="1:4" x14ac:dyDescent="0.2">
      <c r="A3" t="s">
        <v>845</v>
      </c>
      <c r="B3" s="1">
        <v>735132</v>
      </c>
      <c r="C3">
        <v>124</v>
      </c>
      <c r="D3" t="s">
        <v>236</v>
      </c>
    </row>
    <row r="4" spans="1:4" x14ac:dyDescent="0.2">
      <c r="A4" t="s">
        <v>846</v>
      </c>
      <c r="B4" s="1">
        <v>6626624</v>
      </c>
      <c r="C4" s="1">
        <v>1211</v>
      </c>
      <c r="D4" t="s">
        <v>130</v>
      </c>
    </row>
    <row r="5" spans="1:4" x14ac:dyDescent="0.2">
      <c r="A5" t="s">
        <v>847</v>
      </c>
      <c r="B5" s="1">
        <v>2959373</v>
      </c>
      <c r="C5">
        <v>356</v>
      </c>
      <c r="D5" t="s">
        <v>189</v>
      </c>
    </row>
    <row r="6" spans="1:4" x14ac:dyDescent="0.2">
      <c r="A6" t="s">
        <v>848</v>
      </c>
      <c r="B6" s="1">
        <v>38332521</v>
      </c>
      <c r="C6" s="1">
        <v>4521</v>
      </c>
      <c r="D6" t="s">
        <v>166</v>
      </c>
    </row>
    <row r="7" spans="1:4" x14ac:dyDescent="0.2">
      <c r="A7" t="s">
        <v>849</v>
      </c>
      <c r="B7" s="1">
        <v>5268367</v>
      </c>
      <c r="C7">
        <v>899</v>
      </c>
      <c r="D7" t="s">
        <v>143</v>
      </c>
    </row>
    <row r="8" spans="1:4" x14ac:dyDescent="0.2">
      <c r="A8" t="s">
        <v>850</v>
      </c>
      <c r="B8" s="1">
        <v>3596080</v>
      </c>
      <c r="C8">
        <v>623</v>
      </c>
      <c r="D8" t="s">
        <v>147</v>
      </c>
    </row>
    <row r="9" spans="1:4" x14ac:dyDescent="0.2">
      <c r="A9" t="s">
        <v>851</v>
      </c>
      <c r="B9" s="1">
        <v>925749</v>
      </c>
      <c r="C9">
        <v>189</v>
      </c>
      <c r="D9" t="s">
        <v>222</v>
      </c>
    </row>
    <row r="10" spans="1:4" x14ac:dyDescent="0.2">
      <c r="A10" t="s">
        <v>852</v>
      </c>
      <c r="B10" s="1">
        <v>19552860</v>
      </c>
      <c r="C10" s="1">
        <v>2634</v>
      </c>
      <c r="D10" t="s">
        <v>148</v>
      </c>
    </row>
    <row r="11" spans="1:4" x14ac:dyDescent="0.2">
      <c r="A11" t="s">
        <v>853</v>
      </c>
      <c r="B11" s="1">
        <v>9992167</v>
      </c>
      <c r="C11" s="1">
        <v>1206</v>
      </c>
      <c r="D11" t="s">
        <v>217</v>
      </c>
    </row>
    <row r="12" spans="1:4" x14ac:dyDescent="0.2">
      <c r="A12" t="s">
        <v>854</v>
      </c>
      <c r="B12" s="1">
        <v>1404054</v>
      </c>
      <c r="C12">
        <v>157</v>
      </c>
      <c r="D12" t="s">
        <v>255</v>
      </c>
    </row>
    <row r="13" spans="1:4" x14ac:dyDescent="0.2">
      <c r="A13" t="s">
        <v>855</v>
      </c>
      <c r="B13" s="1">
        <v>1612136</v>
      </c>
      <c r="C13">
        <v>212</v>
      </c>
      <c r="D13" t="s">
        <v>244</v>
      </c>
    </row>
    <row r="14" spans="1:4" x14ac:dyDescent="0.2">
      <c r="A14" t="s">
        <v>856</v>
      </c>
      <c r="B14" s="1">
        <v>12882135</v>
      </c>
      <c r="C14" s="1">
        <v>1705</v>
      </c>
      <c r="D14" t="s">
        <v>154</v>
      </c>
    </row>
    <row r="15" spans="1:4" x14ac:dyDescent="0.2">
      <c r="A15" t="s">
        <v>857</v>
      </c>
      <c r="B15" s="1">
        <v>6570902</v>
      </c>
      <c r="C15" s="1">
        <v>1172</v>
      </c>
      <c r="D15" t="s">
        <v>162</v>
      </c>
    </row>
    <row r="16" spans="1:4" x14ac:dyDescent="0.2">
      <c r="A16" t="s">
        <v>858</v>
      </c>
      <c r="B16" s="1">
        <v>3090416</v>
      </c>
      <c r="C16">
        <v>264</v>
      </c>
      <c r="D16" t="s">
        <v>152</v>
      </c>
    </row>
    <row r="17" spans="1:4" x14ac:dyDescent="0.2">
      <c r="A17" t="s">
        <v>859</v>
      </c>
      <c r="B17" s="1">
        <v>2893957</v>
      </c>
      <c r="C17">
        <v>332</v>
      </c>
      <c r="D17" t="s">
        <v>181</v>
      </c>
    </row>
    <row r="18" spans="1:4" x14ac:dyDescent="0.2">
      <c r="A18" t="s">
        <v>860</v>
      </c>
      <c r="B18" s="1">
        <v>4395295</v>
      </c>
      <c r="C18" s="1">
        <v>1077</v>
      </c>
      <c r="D18" t="s">
        <v>216</v>
      </c>
    </row>
    <row r="19" spans="1:4" x14ac:dyDescent="0.2">
      <c r="A19" t="s">
        <v>861</v>
      </c>
      <c r="B19" s="1">
        <v>4625470</v>
      </c>
      <c r="C19">
        <v>777</v>
      </c>
      <c r="D19" t="s">
        <v>183</v>
      </c>
    </row>
    <row r="20" spans="1:4" x14ac:dyDescent="0.2">
      <c r="A20" t="s">
        <v>862</v>
      </c>
      <c r="B20" s="1">
        <v>1328302</v>
      </c>
      <c r="C20">
        <v>216</v>
      </c>
      <c r="D20" t="s">
        <v>208</v>
      </c>
    </row>
    <row r="21" spans="1:4" x14ac:dyDescent="0.2">
      <c r="A21" t="s">
        <v>863</v>
      </c>
      <c r="B21" s="1">
        <v>5928814</v>
      </c>
      <c r="C21" s="1">
        <v>1070</v>
      </c>
      <c r="D21" t="s">
        <v>126</v>
      </c>
    </row>
    <row r="22" spans="1:4" x14ac:dyDescent="0.2">
      <c r="A22" t="s">
        <v>864</v>
      </c>
      <c r="B22" s="1">
        <v>6692824</v>
      </c>
      <c r="C22" s="1">
        <v>1289</v>
      </c>
      <c r="D22" t="s">
        <v>146</v>
      </c>
    </row>
    <row r="23" spans="1:4" x14ac:dyDescent="0.2">
      <c r="A23" t="s">
        <v>865</v>
      </c>
      <c r="B23" s="1">
        <v>9895622</v>
      </c>
      <c r="C23" s="1">
        <v>1762</v>
      </c>
      <c r="D23" t="s">
        <v>171</v>
      </c>
    </row>
    <row r="24" spans="1:4" x14ac:dyDescent="0.2">
      <c r="A24" t="s">
        <v>866</v>
      </c>
      <c r="B24" s="1">
        <v>5420380</v>
      </c>
      <c r="C24">
        <v>517</v>
      </c>
      <c r="D24" t="s">
        <v>149</v>
      </c>
    </row>
    <row r="25" spans="1:4" x14ac:dyDescent="0.2">
      <c r="A25" t="s">
        <v>867</v>
      </c>
      <c r="B25" s="1">
        <v>2991207</v>
      </c>
      <c r="C25">
        <v>336</v>
      </c>
      <c r="D25" t="s">
        <v>262</v>
      </c>
    </row>
    <row r="26" spans="1:4" x14ac:dyDescent="0.2">
      <c r="A26" t="s">
        <v>868</v>
      </c>
      <c r="B26" s="1">
        <v>6044171</v>
      </c>
      <c r="C26" s="1">
        <v>1067</v>
      </c>
      <c r="D26" t="s">
        <v>186</v>
      </c>
    </row>
    <row r="27" spans="1:4" x14ac:dyDescent="0.2">
      <c r="A27" t="s">
        <v>869</v>
      </c>
      <c r="B27" s="1">
        <v>1015165</v>
      </c>
      <c r="C27">
        <v>125</v>
      </c>
      <c r="D27" t="s">
        <v>161</v>
      </c>
    </row>
    <row r="28" spans="1:4" x14ac:dyDescent="0.2">
      <c r="A28" t="s">
        <v>870</v>
      </c>
      <c r="B28" s="1">
        <v>1868516</v>
      </c>
      <c r="C28">
        <v>125</v>
      </c>
      <c r="D28" t="s">
        <v>170</v>
      </c>
    </row>
    <row r="29" spans="1:4" x14ac:dyDescent="0.2">
      <c r="A29" t="s">
        <v>871</v>
      </c>
      <c r="B29" s="1">
        <v>2790136</v>
      </c>
      <c r="C29">
        <v>545</v>
      </c>
      <c r="D29" t="s">
        <v>132</v>
      </c>
    </row>
    <row r="30" spans="1:4" x14ac:dyDescent="0.2">
      <c r="A30" t="s">
        <v>872</v>
      </c>
      <c r="B30" s="1">
        <v>1323459</v>
      </c>
      <c r="C30">
        <v>334</v>
      </c>
      <c r="D30" t="s">
        <v>136</v>
      </c>
    </row>
    <row r="31" spans="1:4" x14ac:dyDescent="0.2">
      <c r="A31" t="s">
        <v>873</v>
      </c>
      <c r="B31" s="1">
        <v>8899339</v>
      </c>
      <c r="C31" s="1">
        <v>1253</v>
      </c>
      <c r="D31" t="s">
        <v>197</v>
      </c>
    </row>
    <row r="32" spans="1:4" x14ac:dyDescent="0.2">
      <c r="A32" t="s">
        <v>874</v>
      </c>
      <c r="B32" s="1">
        <v>2085287</v>
      </c>
      <c r="C32">
        <v>547</v>
      </c>
      <c r="D32" t="s">
        <v>174</v>
      </c>
    </row>
    <row r="33" spans="1:4" x14ac:dyDescent="0.2">
      <c r="A33" t="s">
        <v>875</v>
      </c>
      <c r="B33" s="1">
        <v>19651127</v>
      </c>
      <c r="C33" s="1">
        <v>2300</v>
      </c>
      <c r="D33" t="s">
        <v>128</v>
      </c>
    </row>
    <row r="34" spans="1:4" x14ac:dyDescent="0.2">
      <c r="A34" t="s">
        <v>876</v>
      </c>
      <c r="B34" s="1">
        <v>9848060</v>
      </c>
      <c r="C34" s="1">
        <v>1358</v>
      </c>
      <c r="D34" t="s">
        <v>192</v>
      </c>
    </row>
    <row r="35" spans="1:4" x14ac:dyDescent="0.2">
      <c r="A35" t="s">
        <v>877</v>
      </c>
      <c r="B35" s="1">
        <v>723393</v>
      </c>
      <c r="C35">
        <v>43</v>
      </c>
      <c r="D35" t="s">
        <v>215</v>
      </c>
    </row>
    <row r="36" spans="1:4" x14ac:dyDescent="0.2">
      <c r="A36" t="s">
        <v>878</v>
      </c>
      <c r="B36" s="1">
        <v>11570808</v>
      </c>
      <c r="C36" s="1">
        <v>2744</v>
      </c>
      <c r="D36" t="s">
        <v>144</v>
      </c>
    </row>
    <row r="37" spans="1:4" x14ac:dyDescent="0.2">
      <c r="A37" t="s">
        <v>879</v>
      </c>
      <c r="B37" s="1">
        <v>3850568</v>
      </c>
      <c r="C37">
        <v>777</v>
      </c>
      <c r="D37" t="s">
        <v>210</v>
      </c>
    </row>
    <row r="38" spans="1:4" x14ac:dyDescent="0.2">
      <c r="A38" t="s">
        <v>880</v>
      </c>
      <c r="B38" s="1">
        <v>3930065</v>
      </c>
      <c r="C38">
        <v>522</v>
      </c>
      <c r="D38" t="s">
        <v>168</v>
      </c>
    </row>
    <row r="39" spans="1:4" x14ac:dyDescent="0.2">
      <c r="A39" t="s">
        <v>881</v>
      </c>
      <c r="B39" s="1">
        <v>12773801</v>
      </c>
      <c r="C39" s="1">
        <v>2732</v>
      </c>
      <c r="D39" t="s">
        <v>134</v>
      </c>
    </row>
    <row r="40" spans="1:4" x14ac:dyDescent="0.2">
      <c r="A40" t="s">
        <v>882</v>
      </c>
      <c r="B40" s="1">
        <v>1051511</v>
      </c>
      <c r="C40">
        <v>247</v>
      </c>
      <c r="D40" t="s">
        <v>231</v>
      </c>
    </row>
    <row r="41" spans="1:4" x14ac:dyDescent="0.2">
      <c r="A41" t="s">
        <v>883</v>
      </c>
      <c r="B41" s="1">
        <v>4774839</v>
      </c>
      <c r="C41">
        <v>701</v>
      </c>
      <c r="D41" t="s">
        <v>204</v>
      </c>
    </row>
    <row r="42" spans="1:4" x14ac:dyDescent="0.2">
      <c r="A42" t="s">
        <v>884</v>
      </c>
      <c r="B42" s="1">
        <v>844877</v>
      </c>
      <c r="C42">
        <v>63</v>
      </c>
      <c r="D42" t="s">
        <v>281</v>
      </c>
    </row>
    <row r="43" spans="1:4" x14ac:dyDescent="0.2">
      <c r="A43" t="s">
        <v>885</v>
      </c>
      <c r="B43" s="1">
        <v>6495978</v>
      </c>
      <c r="C43" s="1">
        <v>1269</v>
      </c>
      <c r="D43" t="s">
        <v>177</v>
      </c>
    </row>
    <row r="44" spans="1:4" x14ac:dyDescent="0.2">
      <c r="A44" t="s">
        <v>886</v>
      </c>
      <c r="B44" s="1">
        <v>26448193</v>
      </c>
      <c r="C44" s="1">
        <v>2601</v>
      </c>
      <c r="D44" t="s">
        <v>121</v>
      </c>
    </row>
    <row r="45" spans="1:4" x14ac:dyDescent="0.2">
      <c r="A45" t="s">
        <v>887</v>
      </c>
      <c r="B45" s="1">
        <v>2900872</v>
      </c>
      <c r="C45">
        <v>603</v>
      </c>
      <c r="D45" t="s">
        <v>150</v>
      </c>
    </row>
    <row r="46" spans="1:4" x14ac:dyDescent="0.2">
      <c r="A46" t="s">
        <v>888</v>
      </c>
      <c r="B46" s="1">
        <v>626630</v>
      </c>
      <c r="C46">
        <v>83</v>
      </c>
      <c r="D46" t="s">
        <v>251</v>
      </c>
    </row>
    <row r="47" spans="1:4" x14ac:dyDescent="0.2">
      <c r="A47" t="s">
        <v>889</v>
      </c>
      <c r="B47" s="1">
        <v>8260405</v>
      </c>
      <c r="C47">
        <v>980</v>
      </c>
      <c r="D47" t="s">
        <v>165</v>
      </c>
    </row>
    <row r="48" spans="1:4" x14ac:dyDescent="0.2">
      <c r="A48" t="s">
        <v>890</v>
      </c>
      <c r="B48" s="1">
        <v>6971406</v>
      </c>
      <c r="C48">
        <v>979</v>
      </c>
      <c r="D48" t="s">
        <v>224</v>
      </c>
    </row>
    <row r="49" spans="1:4" x14ac:dyDescent="0.2">
      <c r="A49" t="s">
        <v>891</v>
      </c>
      <c r="B49" s="1">
        <v>1854304</v>
      </c>
      <c r="C49">
        <v>627</v>
      </c>
      <c r="D49" t="s">
        <v>233</v>
      </c>
    </row>
    <row r="50" spans="1:4" x14ac:dyDescent="0.2">
      <c r="A50" t="s">
        <v>892</v>
      </c>
      <c r="B50" s="1">
        <v>5742713</v>
      </c>
      <c r="C50">
        <v>853</v>
      </c>
      <c r="D50" t="s">
        <v>141</v>
      </c>
    </row>
    <row r="51" spans="1:4" x14ac:dyDescent="0.2">
      <c r="A51" t="s">
        <v>893</v>
      </c>
      <c r="B51" s="1">
        <v>582658</v>
      </c>
      <c r="C51">
        <v>109</v>
      </c>
      <c r="D51" t="s">
        <v>207</v>
      </c>
    </row>
  </sheetData>
  <pageMargins left="0.7" right="0.7" top="0.75" bottom="0.75" header="0.3" footer="0.3"/>
  <pageSetup orientation="portrait" horizontalDpi="0" verticalDpi="0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131"/>
  <sheetViews>
    <sheetView zoomScale="160" zoomScaleNormal="160" workbookViewId="0"/>
  </sheetViews>
  <sheetFormatPr baseColWidth="10" defaultRowHeight="16" x14ac:dyDescent="0.2"/>
  <cols>
    <col min="1" max="1" width="43.6640625" customWidth="1"/>
    <col min="2" max="2" width="30.5" customWidth="1"/>
  </cols>
  <sheetData>
    <row r="1" spans="1:1" x14ac:dyDescent="0.2">
      <c r="A1" t="s">
        <v>894</v>
      </c>
    </row>
    <row r="2" spans="1:1" x14ac:dyDescent="0.2">
      <c r="A2" t="s">
        <v>895</v>
      </c>
    </row>
    <row r="3" spans="1:1" x14ac:dyDescent="0.2">
      <c r="A3" t="s">
        <v>897</v>
      </c>
    </row>
    <row r="4" spans="1:1" x14ac:dyDescent="0.2">
      <c r="A4" t="s">
        <v>899</v>
      </c>
    </row>
    <row r="5" spans="1:1" x14ac:dyDescent="0.2">
      <c r="A5" t="s">
        <v>900</v>
      </c>
    </row>
    <row r="6" spans="1:1" x14ac:dyDescent="0.2">
      <c r="A6" t="s">
        <v>902</v>
      </c>
    </row>
    <row r="7" spans="1:1" x14ac:dyDescent="0.2">
      <c r="A7" t="s">
        <v>904</v>
      </c>
    </row>
    <row r="8" spans="1:1" x14ac:dyDescent="0.2">
      <c r="A8" t="s">
        <v>906</v>
      </c>
    </row>
    <row r="9" spans="1:1" x14ac:dyDescent="0.2">
      <c r="A9" t="s">
        <v>908</v>
      </c>
    </row>
    <row r="10" spans="1:1" x14ac:dyDescent="0.2">
      <c r="A10" t="s">
        <v>909</v>
      </c>
    </row>
    <row r="11" spans="1:1" x14ac:dyDescent="0.2">
      <c r="A11" t="s">
        <v>911</v>
      </c>
    </row>
    <row r="12" spans="1:1" x14ac:dyDescent="0.2">
      <c r="A12" t="s">
        <v>912</v>
      </c>
    </row>
    <row r="13" spans="1:1" x14ac:dyDescent="0.2">
      <c r="A13" t="s">
        <v>913</v>
      </c>
    </row>
    <row r="14" spans="1:1" x14ac:dyDescent="0.2">
      <c r="A14" t="s">
        <v>914</v>
      </c>
    </row>
    <row r="15" spans="1:1" x14ac:dyDescent="0.2">
      <c r="A15" t="s">
        <v>916</v>
      </c>
    </row>
    <row r="16" spans="1:1" x14ac:dyDescent="0.2">
      <c r="A16" t="s">
        <v>917</v>
      </c>
    </row>
    <row r="17" spans="1:1" x14ac:dyDescent="0.2">
      <c r="A17" t="s">
        <v>919</v>
      </c>
    </row>
    <row r="18" spans="1:1" x14ac:dyDescent="0.2">
      <c r="A18" t="s">
        <v>920</v>
      </c>
    </row>
    <row r="19" spans="1:1" x14ac:dyDescent="0.2">
      <c r="A19" t="s">
        <v>921</v>
      </c>
    </row>
    <row r="20" spans="1:1" x14ac:dyDescent="0.2">
      <c r="A20" t="s">
        <v>923</v>
      </c>
    </row>
    <row r="21" spans="1:1" x14ac:dyDescent="0.2">
      <c r="A21" t="s">
        <v>925</v>
      </c>
    </row>
    <row r="22" spans="1:1" x14ac:dyDescent="0.2">
      <c r="A22" t="s">
        <v>928</v>
      </c>
    </row>
    <row r="23" spans="1:1" x14ac:dyDescent="0.2">
      <c r="A23" t="s">
        <v>931</v>
      </c>
    </row>
    <row r="24" spans="1:1" x14ac:dyDescent="0.2">
      <c r="A24" t="s">
        <v>932</v>
      </c>
    </row>
    <row r="25" spans="1:1" x14ac:dyDescent="0.2">
      <c r="A25" t="s">
        <v>934</v>
      </c>
    </row>
    <row r="26" spans="1:1" x14ac:dyDescent="0.2">
      <c r="A26" t="s">
        <v>935</v>
      </c>
    </row>
    <row r="27" spans="1:1" x14ac:dyDescent="0.2">
      <c r="A27" t="s">
        <v>936</v>
      </c>
    </row>
    <row r="28" spans="1:1" x14ac:dyDescent="0.2">
      <c r="A28" t="s">
        <v>938</v>
      </c>
    </row>
    <row r="29" spans="1:1" x14ac:dyDescent="0.2">
      <c r="A29" t="s">
        <v>940</v>
      </c>
    </row>
    <row r="30" spans="1:1" x14ac:dyDescent="0.2">
      <c r="A30" t="s">
        <v>942</v>
      </c>
    </row>
    <row r="31" spans="1:1" x14ac:dyDescent="0.2">
      <c r="A31" t="s">
        <v>39</v>
      </c>
    </row>
    <row r="32" spans="1:1" x14ac:dyDescent="0.2">
      <c r="A32" t="s">
        <v>896</v>
      </c>
    </row>
    <row r="33" spans="1:1" x14ac:dyDescent="0.2">
      <c r="A33" t="s">
        <v>943</v>
      </c>
    </row>
    <row r="34" spans="1:1" x14ac:dyDescent="0.2">
      <c r="A34" t="s">
        <v>944</v>
      </c>
    </row>
    <row r="35" spans="1:1" x14ac:dyDescent="0.2">
      <c r="A35" t="s">
        <v>945</v>
      </c>
    </row>
    <row r="36" spans="1:1" x14ac:dyDescent="0.2">
      <c r="A36" t="s">
        <v>946</v>
      </c>
    </row>
    <row r="37" spans="1:1" x14ac:dyDescent="0.2">
      <c r="A37" t="s">
        <v>947</v>
      </c>
    </row>
    <row r="38" spans="1:1" x14ac:dyDescent="0.2">
      <c r="A38" t="s">
        <v>948</v>
      </c>
    </row>
    <row r="39" spans="1:1" x14ac:dyDescent="0.2">
      <c r="A39" t="s">
        <v>950</v>
      </c>
    </row>
    <row r="40" spans="1:1" x14ac:dyDescent="0.2">
      <c r="A40" t="s">
        <v>929</v>
      </c>
    </row>
    <row r="41" spans="1:1" x14ac:dyDescent="0.2">
      <c r="A41" t="s">
        <v>951</v>
      </c>
    </row>
    <row r="42" spans="1:1" x14ac:dyDescent="0.2">
      <c r="A42" t="s">
        <v>952</v>
      </c>
    </row>
    <row r="43" spans="1:1" x14ac:dyDescent="0.2">
      <c r="A43" t="s">
        <v>953</v>
      </c>
    </row>
    <row r="44" spans="1:1" x14ac:dyDescent="0.2">
      <c r="A44" t="s">
        <v>954</v>
      </c>
    </row>
    <row r="45" spans="1:1" x14ac:dyDescent="0.2">
      <c r="A45" t="s">
        <v>955</v>
      </c>
    </row>
    <row r="46" spans="1:1" x14ac:dyDescent="0.2">
      <c r="A46" t="s">
        <v>956</v>
      </c>
    </row>
    <row r="47" spans="1:1" x14ac:dyDescent="0.2">
      <c r="A47" t="s">
        <v>957</v>
      </c>
    </row>
    <row r="48" spans="1:1" x14ac:dyDescent="0.2">
      <c r="A48" t="s">
        <v>958</v>
      </c>
    </row>
    <row r="49" spans="1:1" x14ac:dyDescent="0.2">
      <c r="A49" t="s">
        <v>959</v>
      </c>
    </row>
    <row r="50" spans="1:1" x14ac:dyDescent="0.2">
      <c r="A50" t="s">
        <v>960</v>
      </c>
    </row>
    <row r="51" spans="1:1" x14ac:dyDescent="0.2">
      <c r="A51" t="s">
        <v>961</v>
      </c>
    </row>
    <row r="52" spans="1:1" x14ac:dyDescent="0.2">
      <c r="A52" t="s">
        <v>926</v>
      </c>
    </row>
    <row r="53" spans="1:1" x14ac:dyDescent="0.2">
      <c r="A53" t="s">
        <v>962</v>
      </c>
    </row>
    <row r="54" spans="1:1" x14ac:dyDescent="0.2">
      <c r="A54" t="s">
        <v>933</v>
      </c>
    </row>
    <row r="55" spans="1:1" x14ac:dyDescent="0.2">
      <c r="A55" t="s">
        <v>963</v>
      </c>
    </row>
    <row r="56" spans="1:1" x14ac:dyDescent="0.2">
      <c r="A56" t="s">
        <v>964</v>
      </c>
    </row>
    <row r="57" spans="1:1" x14ac:dyDescent="0.2">
      <c r="A57" t="s">
        <v>905</v>
      </c>
    </row>
    <row r="58" spans="1:1" x14ac:dyDescent="0.2">
      <c r="A58" t="s">
        <v>965</v>
      </c>
    </row>
    <row r="59" spans="1:1" x14ac:dyDescent="0.2">
      <c r="A59" t="s">
        <v>966</v>
      </c>
    </row>
    <row r="60" spans="1:1" x14ac:dyDescent="0.2">
      <c r="A60" t="s">
        <v>967</v>
      </c>
    </row>
    <row r="61" spans="1:1" x14ac:dyDescent="0.2">
      <c r="A61" t="s">
        <v>968</v>
      </c>
    </row>
    <row r="62" spans="1:1" x14ac:dyDescent="0.2">
      <c r="A62" t="s">
        <v>969</v>
      </c>
    </row>
    <row r="63" spans="1:1" x14ac:dyDescent="0.2">
      <c r="A63" t="s">
        <v>971</v>
      </c>
    </row>
    <row r="64" spans="1:1" x14ac:dyDescent="0.2">
      <c r="A64" t="s">
        <v>972</v>
      </c>
    </row>
    <row r="65" spans="1:1" x14ac:dyDescent="0.2">
      <c r="A65" t="s">
        <v>974</v>
      </c>
    </row>
    <row r="66" spans="1:1" x14ac:dyDescent="0.2">
      <c r="A66" t="s">
        <v>975</v>
      </c>
    </row>
    <row r="67" spans="1:1" x14ac:dyDescent="0.2">
      <c r="A67" t="s">
        <v>976</v>
      </c>
    </row>
    <row r="68" spans="1:1" x14ac:dyDescent="0.2">
      <c r="A68" t="s">
        <v>977</v>
      </c>
    </row>
    <row r="69" spans="1:1" x14ac:dyDescent="0.2">
      <c r="A69" t="s">
        <v>978</v>
      </c>
    </row>
    <row r="70" spans="1:1" x14ac:dyDescent="0.2">
      <c r="A70" t="s">
        <v>979</v>
      </c>
    </row>
    <row r="71" spans="1:1" x14ac:dyDescent="0.2">
      <c r="A71" t="s">
        <v>980</v>
      </c>
    </row>
    <row r="72" spans="1:1" x14ac:dyDescent="0.2">
      <c r="A72" t="s">
        <v>982</v>
      </c>
    </row>
    <row r="73" spans="1:1" x14ac:dyDescent="0.2">
      <c r="A73" t="s">
        <v>93</v>
      </c>
    </row>
    <row r="74" spans="1:1" x14ac:dyDescent="0.2">
      <c r="A74" t="s">
        <v>973</v>
      </c>
    </row>
    <row r="75" spans="1:1" x14ac:dyDescent="0.2">
      <c r="A75" t="s">
        <v>983</v>
      </c>
    </row>
    <row r="76" spans="1:1" x14ac:dyDescent="0.2">
      <c r="A76" t="s">
        <v>984</v>
      </c>
    </row>
    <row r="77" spans="1:1" x14ac:dyDescent="0.2">
      <c r="A77" t="s">
        <v>986</v>
      </c>
    </row>
    <row r="78" spans="1:1" x14ac:dyDescent="0.2">
      <c r="A78" t="s">
        <v>988</v>
      </c>
    </row>
    <row r="79" spans="1:1" x14ac:dyDescent="0.2">
      <c r="A79" t="s">
        <v>989</v>
      </c>
    </row>
    <row r="80" spans="1:1" x14ac:dyDescent="0.2">
      <c r="A80" t="s">
        <v>990</v>
      </c>
    </row>
    <row r="81" spans="1:1" x14ac:dyDescent="0.2">
      <c r="A81" t="s">
        <v>991</v>
      </c>
    </row>
    <row r="82" spans="1:1" x14ac:dyDescent="0.2">
      <c r="A82" t="s">
        <v>992</v>
      </c>
    </row>
    <row r="83" spans="1:1" x14ac:dyDescent="0.2">
      <c r="A83" t="s">
        <v>993</v>
      </c>
    </row>
    <row r="84" spans="1:1" x14ac:dyDescent="0.2">
      <c r="A84" t="s">
        <v>994</v>
      </c>
    </row>
    <row r="85" spans="1:1" x14ac:dyDescent="0.2">
      <c r="A85" t="s">
        <v>995</v>
      </c>
    </row>
    <row r="86" spans="1:1" x14ac:dyDescent="0.2">
      <c r="A86" t="s">
        <v>996</v>
      </c>
    </row>
    <row r="87" spans="1:1" x14ac:dyDescent="0.2">
      <c r="A87" t="s">
        <v>997</v>
      </c>
    </row>
    <row r="88" spans="1:1" x14ac:dyDescent="0.2">
      <c r="A88" t="s">
        <v>998</v>
      </c>
    </row>
    <row r="89" spans="1:1" x14ac:dyDescent="0.2">
      <c r="A89" t="s">
        <v>924</v>
      </c>
    </row>
    <row r="90" spans="1:1" x14ac:dyDescent="0.2">
      <c r="A90" t="s">
        <v>1000</v>
      </c>
    </row>
    <row r="91" spans="1:1" x14ac:dyDescent="0.2">
      <c r="A91" t="s">
        <v>1001</v>
      </c>
    </row>
    <row r="92" spans="1:1" x14ac:dyDescent="0.2">
      <c r="A92" t="s">
        <v>1003</v>
      </c>
    </row>
    <row r="93" spans="1:1" x14ac:dyDescent="0.2">
      <c r="A93" t="s">
        <v>1005</v>
      </c>
    </row>
    <row r="94" spans="1:1" x14ac:dyDescent="0.2">
      <c r="A94" t="s">
        <v>1006</v>
      </c>
    </row>
    <row r="95" spans="1:1" x14ac:dyDescent="0.2">
      <c r="A95" t="s">
        <v>1007</v>
      </c>
    </row>
    <row r="96" spans="1:1" x14ac:dyDescent="0.2">
      <c r="A96" t="s">
        <v>1008</v>
      </c>
    </row>
    <row r="97" spans="1:1" x14ac:dyDescent="0.2">
      <c r="A97" t="s">
        <v>1009</v>
      </c>
    </row>
    <row r="98" spans="1:1" x14ac:dyDescent="0.2">
      <c r="A98" t="s">
        <v>1010</v>
      </c>
    </row>
    <row r="99" spans="1:1" x14ac:dyDescent="0.2">
      <c r="A99" t="s">
        <v>1011</v>
      </c>
    </row>
    <row r="100" spans="1:1" x14ac:dyDescent="0.2">
      <c r="A100" t="s">
        <v>1012</v>
      </c>
    </row>
    <row r="101" spans="1:1" x14ac:dyDescent="0.2">
      <c r="A101" t="s">
        <v>1013</v>
      </c>
    </row>
    <row r="102" spans="1:1" x14ac:dyDescent="0.2">
      <c r="A102" t="s">
        <v>1014</v>
      </c>
    </row>
    <row r="103" spans="1:1" x14ac:dyDescent="0.2">
      <c r="A103" t="s">
        <v>1015</v>
      </c>
    </row>
    <row r="104" spans="1:1" x14ac:dyDescent="0.2">
      <c r="A104" t="s">
        <v>1016</v>
      </c>
    </row>
    <row r="105" spans="1:1" x14ac:dyDescent="0.2">
      <c r="A105" t="s">
        <v>1017</v>
      </c>
    </row>
    <row r="106" spans="1:1" x14ac:dyDescent="0.2">
      <c r="A106" t="s">
        <v>1018</v>
      </c>
    </row>
    <row r="107" spans="1:1" x14ac:dyDescent="0.2">
      <c r="A107" t="s">
        <v>1019</v>
      </c>
    </row>
    <row r="108" spans="1:1" x14ac:dyDescent="0.2">
      <c r="A108" t="s">
        <v>1020</v>
      </c>
    </row>
    <row r="109" spans="1:1" x14ac:dyDescent="0.2">
      <c r="A109" t="s">
        <v>1022</v>
      </c>
    </row>
    <row r="110" spans="1:1" x14ac:dyDescent="0.2">
      <c r="A110" t="s">
        <v>898</v>
      </c>
    </row>
    <row r="111" spans="1:1" x14ac:dyDescent="0.2">
      <c r="A111" t="s">
        <v>901</v>
      </c>
    </row>
    <row r="112" spans="1:1" x14ac:dyDescent="0.2">
      <c r="A112" t="s">
        <v>903</v>
      </c>
    </row>
    <row r="113" spans="1:1" x14ac:dyDescent="0.2">
      <c r="A113" t="s">
        <v>907</v>
      </c>
    </row>
    <row r="114" spans="1:1" x14ac:dyDescent="0.2">
      <c r="A114" t="s">
        <v>910</v>
      </c>
    </row>
    <row r="115" spans="1:1" x14ac:dyDescent="0.2">
      <c r="A115" t="s">
        <v>915</v>
      </c>
    </row>
    <row r="116" spans="1:1" x14ac:dyDescent="0.2">
      <c r="A116" t="s">
        <v>918</v>
      </c>
    </row>
    <row r="117" spans="1:1" x14ac:dyDescent="0.2">
      <c r="A117" t="s">
        <v>922</v>
      </c>
    </row>
    <row r="118" spans="1:1" x14ac:dyDescent="0.2">
      <c r="A118" t="s">
        <v>927</v>
      </c>
    </row>
    <row r="119" spans="1:1" x14ac:dyDescent="0.2">
      <c r="A119" t="s">
        <v>930</v>
      </c>
    </row>
    <row r="120" spans="1:1" x14ac:dyDescent="0.2">
      <c r="A120" t="s">
        <v>937</v>
      </c>
    </row>
    <row r="121" spans="1:1" x14ac:dyDescent="0.2">
      <c r="A121" t="s">
        <v>939</v>
      </c>
    </row>
    <row r="122" spans="1:1" x14ac:dyDescent="0.2">
      <c r="A122" t="s">
        <v>941</v>
      </c>
    </row>
    <row r="123" spans="1:1" x14ac:dyDescent="0.2">
      <c r="A123" t="s">
        <v>949</v>
      </c>
    </row>
    <row r="124" spans="1:1" x14ac:dyDescent="0.2">
      <c r="A124" t="s">
        <v>970</v>
      </c>
    </row>
    <row r="125" spans="1:1" x14ac:dyDescent="0.2">
      <c r="A125" t="s">
        <v>981</v>
      </c>
    </row>
    <row r="126" spans="1:1" x14ac:dyDescent="0.2">
      <c r="A126" t="s">
        <v>985</v>
      </c>
    </row>
    <row r="127" spans="1:1" x14ac:dyDescent="0.2">
      <c r="A127" t="s">
        <v>987</v>
      </c>
    </row>
    <row r="128" spans="1:1" x14ac:dyDescent="0.2">
      <c r="A128" t="s">
        <v>999</v>
      </c>
    </row>
    <row r="129" spans="1:1" x14ac:dyDescent="0.2">
      <c r="A129" t="s">
        <v>1002</v>
      </c>
    </row>
    <row r="130" spans="1:1" x14ac:dyDescent="0.2">
      <c r="A130" t="s">
        <v>1004</v>
      </c>
    </row>
    <row r="131" spans="1:1" x14ac:dyDescent="0.2">
      <c r="A131" t="s">
        <v>1021</v>
      </c>
    </row>
  </sheetData>
  <dataConsolidate/>
  <pageMargins left="0.7" right="0.7" top="0.75" bottom="0.75" header="0.3" footer="0.3"/>
  <pageSetup orientation="portrait" horizontalDpi="0" verticalDpi="0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rescriber-info</vt:lpstr>
      <vt:lpstr>overdoses</vt:lpstr>
      <vt:lpstr>opioid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2-04-10T23:42:03Z</dcterms:created>
  <dcterms:modified xsi:type="dcterms:W3CDTF">2022-04-14T16:42:54Z</dcterms:modified>
</cp:coreProperties>
</file>